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J$2:$J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26.324999999999999</c:v>
                </c:pt>
                <c:pt idx="13517">
                  <c:v>#N/A</c:v>
                </c:pt>
                <c:pt idx="13518">
                  <c:v>29.7</c:v>
                </c:pt>
                <c:pt idx="13519">
                  <c:v>#N/A</c:v>
                </c:pt>
                <c:pt idx="13520">
                  <c:v>#N/A</c:v>
                </c:pt>
                <c:pt idx="13521">
                  <c:v>28.725000000000001</c:v>
                </c:pt>
                <c:pt idx="13522">
                  <c:v>#N/A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#N/A</c:v>
                </c:pt>
                <c:pt idx="14120">
                  <c:v>#N/A</c:v>
                </c:pt>
                <c:pt idx="14121">
                  <c:v>24.675000000000001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37.125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#N/A</c:v>
                </c:pt>
                <c:pt idx="14700">
                  <c:v>35.85</c:v>
                </c:pt>
                <c:pt idx="14701">
                  <c:v>#N/A</c:v>
                </c:pt>
                <c:pt idx="14702">
                  <c:v>27.824999999999999</c:v>
                </c:pt>
                <c:pt idx="14703">
                  <c:v>#N/A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#N/A</c:v>
                </c:pt>
                <c:pt idx="14842">
                  <c:v>#N/A</c:v>
                </c:pt>
                <c:pt idx="14843">
                  <c:v>30.75</c:v>
                </c:pt>
                <c:pt idx="14844">
                  <c:v>#N/A</c:v>
                </c:pt>
                <c:pt idx="14845">
                  <c:v>#N/A</c:v>
                </c:pt>
                <c:pt idx="14846">
                  <c:v>30.15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31.425000000000001</c:v>
                </c:pt>
                <c:pt idx="14954">
                  <c:v>#N/A</c:v>
                </c:pt>
                <c:pt idx="14955">
                  <c:v>#N/A</c:v>
                </c:pt>
                <c:pt idx="14956">
                  <c:v>25.574999999999999</c:v>
                </c:pt>
                <c:pt idx="14957">
                  <c:v>#N/A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#N/A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#N/A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#N/A</c:v>
                </c:pt>
                <c:pt idx="16987">
                  <c:v>31.35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32.024999999999999</c:v>
                </c:pt>
                <c:pt idx="17258">
                  <c:v>#N/A</c:v>
                </c:pt>
                <c:pt idx="17259">
                  <c:v>#N/A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36.299999999999997</c:v>
                </c:pt>
                <c:pt idx="17397">
                  <c:v>#N/A</c:v>
                </c:pt>
                <c:pt idx="17398">
                  <c:v>#N/A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37.424999999999997</c:v>
                </c:pt>
                <c:pt idx="17540">
                  <c:v>#N/A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27.15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#N/A</c:v>
                </c:pt>
                <c:pt idx="17872">
                  <c:v>24.975000000000001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#N/A</c:v>
                </c:pt>
                <c:pt idx="18006">
                  <c:v>#N/A</c:v>
                </c:pt>
                <c:pt idx="18007">
                  <c:v>48.6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#N/A</c:v>
                </c:pt>
                <c:pt idx="18146">
                  <c:v>#N/A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#N/A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#N/A</c:v>
                </c:pt>
                <c:pt idx="18297">
                  <c:v>#N/A</c:v>
                </c:pt>
                <c:pt idx="18298">
                  <c:v>46.5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#N/A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#N/A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#N/A</c:v>
                </c:pt>
                <c:pt idx="18411">
                  <c:v>#N/A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44.325000000000003</c:v>
                </c:pt>
                <c:pt idx="18844">
                  <c:v>#N/A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#N/A</c:v>
                </c:pt>
                <c:pt idx="19005">
                  <c:v>27.975000000000001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36.524999999999999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28.95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#N/A</c:v>
                </c:pt>
                <c:pt idx="19415">
                  <c:v>#N/A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41.325000000000003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40.950000000000003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39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30.524999999999999</c:v>
                </c:pt>
                <c:pt idx="20425">
                  <c:v>#N/A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32.1</c:v>
                </c:pt>
                <c:pt idx="20715">
                  <c:v>31.8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43.274999999999999</c:v>
                </c:pt>
                <c:pt idx="21582">
                  <c:v>#N/A</c:v>
                </c:pt>
                <c:pt idx="21583">
                  <c:v>#N/A</c:v>
                </c:pt>
                <c:pt idx="21584">
                  <c:v>44.55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29.175000000000001</c:v>
                </c:pt>
                <c:pt idx="21850">
                  <c:v>#N/A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#N/A</c:v>
                </c:pt>
                <c:pt idx="21868">
                  <c:v>37.200000000000003</c:v>
                </c:pt>
                <c:pt idx="21869">
                  <c:v>#N/A</c:v>
                </c:pt>
                <c:pt idx="21870">
                  <c:v>#N/A</c:v>
                </c:pt>
                <c:pt idx="21871">
                  <c:v>38.174999999999997</c:v>
                </c:pt>
                <c:pt idx="21872">
                  <c:v>#N/A</c:v>
                </c:pt>
                <c:pt idx="21873">
                  <c:v>38.4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33.975000000000001</c:v>
                </c:pt>
                <c:pt idx="22573">
                  <c:v>#N/A</c:v>
                </c:pt>
                <c:pt idx="22574">
                  <c:v>35.1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50.475000000000001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41.25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41.325000000000003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38.549999999999997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22.2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#N/A</c:v>
                </c:pt>
                <c:pt idx="24158">
                  <c:v>#N/A</c:v>
                </c:pt>
                <c:pt idx="24159">
                  <c:v>15.45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#N/A</c:v>
                </c:pt>
                <c:pt idx="24445">
                  <c:v>16.875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15-41E0-9CA6-A65B477B0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688376"/>
        <c:axId val="437260184"/>
      </c:scatterChart>
      <c:valAx>
        <c:axId val="283688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 sz="1000" b="0" i="0" u="none" strike="noStrike" baseline="0">
                    <a:effectLst/>
                  </a:rPr>
                  <a:t> 49C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260184"/>
        <c:crosses val="autoZero"/>
        <c:crossBetween val="midCat"/>
      </c:valAx>
      <c:valAx>
        <c:axId val="437260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 sz="1000" b="0" i="0" u="none" strike="noStrike" baseline="0">
                    <a:effectLst/>
                  </a:rPr>
                  <a:t> PA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6883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colors4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5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5</xdr:colOff>
      <xdr:row>4</xdr:row>
      <xdr:rowOff>100012</xdr:rowOff>
    </xdr:from>
    <xdr:to>
      <xdr:col>22</xdr:col>
      <xdr:colOff>85725</xdr:colOff>
      <xdr:row>18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1800683-E0CB-44F6-8CDD-784E1C459E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38150</xdr:colOff>
      <xdr:row>19</xdr:row>
      <xdr:rowOff>128587</xdr:rowOff>
    </xdr:from>
    <xdr:to>
      <xdr:col>22</xdr:col>
      <xdr:colOff>133350</xdr:colOff>
      <xdr:row>34</xdr:row>
      <xdr:rowOff>142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13DE2C7-014C-4698-A356-079FAD2F99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63519</xdr:colOff>
      <xdr:row>0</xdr:row>
      <xdr:rowOff>53789</xdr:rowOff>
    </xdr:from>
    <xdr:to>
      <xdr:col>31</xdr:col>
      <xdr:colOff>528917</xdr:colOff>
      <xdr:row>26</xdr:row>
      <xdr:rowOff>806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7E52BB2-400F-4C09-8AF8-27DE87F95A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66165</xdr:colOff>
      <xdr:row>31</xdr:row>
      <xdr:rowOff>172008</xdr:rowOff>
    </xdr:from>
    <xdr:to>
      <xdr:col>18</xdr:col>
      <xdr:colOff>161365</xdr:colOff>
      <xdr:row>46</xdr:row>
      <xdr:rowOff>5770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E860CA8-4F16-412A-A60B-D61AC8A54B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89307</xdr:colOff>
      <xdr:row>30</xdr:row>
      <xdr:rowOff>96418</xdr:rowOff>
    </xdr:from>
    <xdr:to>
      <xdr:col>26</xdr:col>
      <xdr:colOff>84508</xdr:colOff>
      <xdr:row>44</xdr:row>
      <xdr:rowOff>16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4D825BC-EC8E-479C-AFC2-94668EAF93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98661</xdr:colOff>
      <xdr:row>38</xdr:row>
      <xdr:rowOff>90768</xdr:rowOff>
    </xdr:from>
    <xdr:to>
      <xdr:col>25</xdr:col>
      <xdr:colOff>257736</xdr:colOff>
      <xdr:row>56</xdr:row>
      <xdr:rowOff>17929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0603532-EA71-4B05-A46B-C23C7F107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Temp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70AD47"/>
      </a:accent2>
      <a:accent3>
        <a:srgbClr val="FFC000"/>
      </a:accent3>
      <a:accent4>
        <a:srgbClr val="FF0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42547"/>
  <sheetViews>
    <sheetView tabSelected="1" zoomScale="85" zoomScaleNormal="85" workbookViewId="0">
      <selection activeCell="H410" sqref="H410"/>
    </sheetView>
  </sheetViews>
  <sheetFormatPr defaultRowHeight="14.4" x14ac:dyDescent="0.3"/>
  <cols>
    <col min="1" max="1" width="11.33203125" bestFit="1" customWidth="1"/>
    <col min="2" max="2" width="17.33203125" bestFit="1" customWidth="1"/>
    <col min="3" max="3" width="16.44140625" bestFit="1" customWidth="1"/>
    <col min="4" max="4" width="15.44140625" bestFit="1" customWidth="1"/>
    <col min="5" max="5" width="27.88671875" bestFit="1" customWidth="1"/>
    <col min="11" max="11" width="26.21875" customWidth="1"/>
    <col min="13" max="13" width="14.33203125" bestFit="1" customWidth="1"/>
  </cols>
  <sheetData>
    <row r="1" spans="1:16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42553</v>
      </c>
      <c r="G1" t="s">
        <v>42560</v>
      </c>
      <c r="H1" t="s">
        <v>42561</v>
      </c>
      <c r="I1" t="s">
        <v>42562</v>
      </c>
      <c r="J1" t="s">
        <v>42563</v>
      </c>
      <c r="K1" t="s">
        <v>42568</v>
      </c>
      <c r="L1" t="s">
        <v>42561</v>
      </c>
      <c r="M1" t="s">
        <v>42564</v>
      </c>
      <c r="N1" t="s">
        <v>42565</v>
      </c>
      <c r="O1" t="s">
        <v>42566</v>
      </c>
    </row>
    <row r="2" spans="1:16" x14ac:dyDescent="0.3">
      <c r="A2">
        <v>26.6904</v>
      </c>
      <c r="B2">
        <v>38.64</v>
      </c>
      <c r="C2">
        <v>49.424999999999997</v>
      </c>
      <c r="D2">
        <v>-8.0461200000000002</v>
      </c>
      <c r="E2" t="s">
        <v>5</v>
      </c>
      <c r="F2">
        <v>6.1111111111111116</v>
      </c>
      <c r="G2">
        <f>IF(F2&lt;20,C2,NA())</f>
        <v>49.424999999999997</v>
      </c>
      <c r="H2" t="e">
        <f>IF(AND(F2&gt;19.999,F2&lt;30),C2,NA())</f>
        <v>#N/A</v>
      </c>
      <c r="I2" t="e">
        <f>IF(AND(F2&gt;29.999,F2&lt;40),C2,NA())</f>
        <v>#N/A</v>
      </c>
      <c r="J2" t="e">
        <f>IF(F2&gt;40,C2,NA())</f>
        <v>#N/A</v>
      </c>
      <c r="K2">
        <f>42547-COUNTIF(H2:H42547,NA())</f>
        <v>13187</v>
      </c>
      <c r="L2">
        <v>2.625</v>
      </c>
      <c r="N2">
        <v>0</v>
      </c>
      <c r="O2">
        <v>0.68389999999999995</v>
      </c>
      <c r="P2" s="4" t="s">
        <v>42567</v>
      </c>
    </row>
    <row r="3" spans="1:16" x14ac:dyDescent="0.3">
      <c r="A3">
        <v>26.697399999999998</v>
      </c>
      <c r="B3">
        <v>37</v>
      </c>
      <c r="C3">
        <v>54.075000000000003</v>
      </c>
      <c r="D3">
        <v>-1.12134</v>
      </c>
      <c r="E3" t="s">
        <v>6</v>
      </c>
      <c r="F3">
        <v>5.5555555555555554</v>
      </c>
      <c r="G3">
        <f t="shared" ref="G3:G66" si="0">IF(F3&lt;20,C3,NA())</f>
        <v>54.075000000000003</v>
      </c>
      <c r="H3" t="e">
        <f>IF(AND(F3&gt;19.999,F3&lt;30),C3,NA())</f>
        <v>#N/A</v>
      </c>
      <c r="I3" t="e">
        <f t="shared" ref="I3:I66" si="1">IF(AND(F3&gt;29.999,F3&lt;40),C3,NA())</f>
        <v>#N/A</v>
      </c>
      <c r="J3" t="e">
        <f t="shared" ref="J3:J66" si="2">IF(F3&gt;40,C3,NA())</f>
        <v>#N/A</v>
      </c>
      <c r="L3">
        <v>2.625</v>
      </c>
      <c r="N3">
        <f>(90-0.6839)/1.4488</f>
        <v>61.648329652125895</v>
      </c>
      <c r="O3">
        <v>90</v>
      </c>
    </row>
    <row r="4" spans="1:16" x14ac:dyDescent="0.3">
      <c r="A4">
        <v>26.7043</v>
      </c>
      <c r="B4">
        <v>34.380000000000003</v>
      </c>
      <c r="C4">
        <v>49.8</v>
      </c>
      <c r="D4">
        <v>-1.76224</v>
      </c>
      <c r="E4" t="s">
        <v>7</v>
      </c>
      <c r="F4">
        <v>5.5555555555555554</v>
      </c>
      <c r="G4">
        <f t="shared" si="0"/>
        <v>49.8</v>
      </c>
      <c r="H4" t="e">
        <f>IF(AND(F4&gt;19.999,F4&lt;30),C4,NA())</f>
        <v>#N/A</v>
      </c>
      <c r="I4" t="e">
        <f t="shared" si="1"/>
        <v>#N/A</v>
      </c>
      <c r="J4" t="e">
        <f t="shared" si="2"/>
        <v>#N/A</v>
      </c>
      <c r="L4">
        <v>2.625</v>
      </c>
    </row>
    <row r="5" spans="1:16" x14ac:dyDescent="0.3">
      <c r="A5">
        <v>26.711300000000001</v>
      </c>
      <c r="B5">
        <v>36.08</v>
      </c>
      <c r="C5">
        <v>50.475000000000001</v>
      </c>
      <c r="D5">
        <v>-3.4452400000000001</v>
      </c>
      <c r="E5" t="s">
        <v>8</v>
      </c>
      <c r="F5">
        <v>5.5555555555555554</v>
      </c>
      <c r="G5">
        <f t="shared" si="0"/>
        <v>50.475000000000001</v>
      </c>
      <c r="H5" t="e">
        <f>IF(AND(F5&gt;19.999,F5&lt;30),C5,NA())</f>
        <v>#N/A</v>
      </c>
      <c r="I5" t="e">
        <f t="shared" si="1"/>
        <v>#N/A</v>
      </c>
      <c r="J5" t="e">
        <f t="shared" si="2"/>
        <v>#N/A</v>
      </c>
      <c r="L5">
        <v>2.625</v>
      </c>
    </row>
    <row r="6" spans="1:16" x14ac:dyDescent="0.3">
      <c r="A6">
        <v>26.7182</v>
      </c>
      <c r="B6">
        <v>34.29</v>
      </c>
      <c r="C6">
        <v>50.1</v>
      </c>
      <c r="D6">
        <v>-1.33741</v>
      </c>
      <c r="E6" t="s">
        <v>9</v>
      </c>
      <c r="F6">
        <v>5.5555555555555554</v>
      </c>
      <c r="G6">
        <f t="shared" si="0"/>
        <v>50.1</v>
      </c>
      <c r="H6" t="e">
        <f>IF(AND(F6&gt;19.999,F6&lt;30),C6,NA())</f>
        <v>#N/A</v>
      </c>
      <c r="I6" t="e">
        <f t="shared" si="1"/>
        <v>#N/A</v>
      </c>
      <c r="J6" t="e">
        <f t="shared" si="2"/>
        <v>#N/A</v>
      </c>
      <c r="L6">
        <v>2.625</v>
      </c>
    </row>
    <row r="7" spans="1:16" x14ac:dyDescent="0.3">
      <c r="A7">
        <v>26.725200000000001</v>
      </c>
      <c r="B7">
        <v>36.479999999999997</v>
      </c>
      <c r="C7">
        <v>49.575000000000003</v>
      </c>
      <c r="D7">
        <v>-4.9000700000000004</v>
      </c>
      <c r="E7" t="s">
        <v>10</v>
      </c>
      <c r="F7">
        <v>5</v>
      </c>
      <c r="G7">
        <f t="shared" si="0"/>
        <v>49.575000000000003</v>
      </c>
      <c r="H7" t="e">
        <f>IF(AND(F7&gt;19.999,F7&lt;30),C7,NA())</f>
        <v>#N/A</v>
      </c>
      <c r="I7" t="e">
        <f t="shared" si="1"/>
        <v>#N/A</v>
      </c>
      <c r="J7" t="e">
        <f t="shared" si="2"/>
        <v>#N/A</v>
      </c>
      <c r="L7">
        <v>2.625</v>
      </c>
      <c r="M7">
        <v>1</v>
      </c>
      <c r="N7">
        <v>1</v>
      </c>
    </row>
    <row r="8" spans="1:16" x14ac:dyDescent="0.3">
      <c r="A8">
        <v>26.732099999999999</v>
      </c>
      <c r="B8">
        <v>29.37</v>
      </c>
      <c r="C8">
        <v>42.9</v>
      </c>
      <c r="D8">
        <v>-1.7130700000000001</v>
      </c>
      <c r="E8" t="s">
        <v>11</v>
      </c>
      <c r="F8">
        <v>5</v>
      </c>
      <c r="G8">
        <f t="shared" si="0"/>
        <v>42.9</v>
      </c>
      <c r="H8" t="e">
        <f>IF(AND(F8&gt;19.999,F8&lt;30),C8,NA())</f>
        <v>#N/A</v>
      </c>
      <c r="I8" t="e">
        <f t="shared" si="1"/>
        <v>#N/A</v>
      </c>
      <c r="J8" t="e">
        <f t="shared" si="2"/>
        <v>#N/A</v>
      </c>
      <c r="L8">
        <v>2.625</v>
      </c>
      <c r="M8">
        <v>2</v>
      </c>
      <c r="N8">
        <v>2</v>
      </c>
    </row>
    <row r="9" spans="1:16" x14ac:dyDescent="0.3">
      <c r="A9">
        <v>26.739100000000001</v>
      </c>
      <c r="B9">
        <v>25.82</v>
      </c>
      <c r="C9">
        <v>37.049999999999997</v>
      </c>
      <c r="D9">
        <v>-2.6390099999999999</v>
      </c>
      <c r="E9" t="s">
        <v>12</v>
      </c>
      <c r="F9">
        <v>5</v>
      </c>
      <c r="G9">
        <f t="shared" si="0"/>
        <v>37.049999999999997</v>
      </c>
      <c r="H9" t="e">
        <f>IF(AND(F9&gt;19.999,F9&lt;30),C9,NA())</f>
        <v>#N/A</v>
      </c>
      <c r="I9" t="e">
        <f t="shared" si="1"/>
        <v>#N/A</v>
      </c>
      <c r="J9" t="e">
        <f t="shared" si="2"/>
        <v>#N/A</v>
      </c>
      <c r="L9">
        <v>2.625</v>
      </c>
      <c r="M9">
        <v>3</v>
      </c>
      <c r="N9">
        <v>3</v>
      </c>
    </row>
    <row r="10" spans="1:16" x14ac:dyDescent="0.3">
      <c r="A10">
        <v>26.745999999999999</v>
      </c>
      <c r="B10">
        <v>31.5</v>
      </c>
      <c r="C10">
        <v>40.575000000000003</v>
      </c>
      <c r="D10">
        <v>-6.9925100000000002</v>
      </c>
      <c r="E10" t="s">
        <v>13</v>
      </c>
      <c r="F10">
        <v>5</v>
      </c>
      <c r="G10">
        <f t="shared" si="0"/>
        <v>40.575000000000003</v>
      </c>
      <c r="H10" t="e">
        <f>IF(AND(F10&gt;19.999,F10&lt;30),C10,NA())</f>
        <v>#N/A</v>
      </c>
      <c r="I10" t="e">
        <f t="shared" si="1"/>
        <v>#N/A</v>
      </c>
      <c r="J10" t="e">
        <f t="shared" si="2"/>
        <v>#N/A</v>
      </c>
      <c r="L10">
        <v>2.625</v>
      </c>
      <c r="M10">
        <v>4</v>
      </c>
      <c r="N10">
        <v>4</v>
      </c>
    </row>
    <row r="11" spans="1:16" x14ac:dyDescent="0.3">
      <c r="A11">
        <v>26.7529</v>
      </c>
      <c r="B11">
        <v>30.21</v>
      </c>
      <c r="C11">
        <v>41.4</v>
      </c>
      <c r="D11">
        <v>-4.3781999999999996</v>
      </c>
      <c r="E11" t="s">
        <v>14</v>
      </c>
      <c r="F11">
        <v>5</v>
      </c>
      <c r="G11">
        <f t="shared" si="0"/>
        <v>41.4</v>
      </c>
      <c r="H11" t="e">
        <f>IF(AND(F11&gt;19.999,F11&lt;30),C11,NA())</f>
        <v>#N/A</v>
      </c>
      <c r="I11" t="e">
        <f t="shared" si="1"/>
        <v>#N/A</v>
      </c>
      <c r="J11" t="e">
        <f t="shared" si="2"/>
        <v>#N/A</v>
      </c>
      <c r="L11">
        <v>2.625</v>
      </c>
      <c r="M11">
        <v>5</v>
      </c>
      <c r="N11">
        <v>5</v>
      </c>
    </row>
    <row r="12" spans="1:16" x14ac:dyDescent="0.3">
      <c r="A12">
        <v>26.759899999999998</v>
      </c>
      <c r="B12">
        <v>31.22</v>
      </c>
      <c r="C12">
        <v>36.15</v>
      </c>
      <c r="D12">
        <v>-11.0291</v>
      </c>
      <c r="E12" t="s">
        <v>15</v>
      </c>
      <c r="F12">
        <v>3.8888888888888893</v>
      </c>
      <c r="G12">
        <f t="shared" si="0"/>
        <v>36.15</v>
      </c>
      <c r="H12" t="e">
        <f>IF(AND(F12&gt;19.999,F12&lt;30),C12,NA())</f>
        <v>#N/A</v>
      </c>
      <c r="I12" t="e">
        <f t="shared" si="1"/>
        <v>#N/A</v>
      </c>
      <c r="J12" t="e">
        <f t="shared" si="2"/>
        <v>#N/A</v>
      </c>
      <c r="L12">
        <v>2.625</v>
      </c>
      <c r="M12" t="e">
        <f>NA()</f>
        <v>#N/A</v>
      </c>
      <c r="N12" t="e">
        <f>NA()</f>
        <v>#N/A</v>
      </c>
    </row>
    <row r="13" spans="1:16" x14ac:dyDescent="0.3">
      <c r="A13">
        <v>26.7668</v>
      </c>
      <c r="B13">
        <v>25.03</v>
      </c>
      <c r="C13">
        <v>28.425000000000001</v>
      </c>
      <c r="D13">
        <v>-10.168200000000001</v>
      </c>
      <c r="E13" t="s">
        <v>16</v>
      </c>
      <c r="F13">
        <v>3.8888888888888893</v>
      </c>
      <c r="G13">
        <f t="shared" si="0"/>
        <v>28.425000000000001</v>
      </c>
      <c r="H13" t="e">
        <f>IF(AND(F13&gt;19.999,F13&lt;30),C13,NA())</f>
        <v>#N/A</v>
      </c>
      <c r="I13" t="e">
        <f t="shared" si="1"/>
        <v>#N/A</v>
      </c>
      <c r="J13" t="e">
        <f t="shared" si="2"/>
        <v>#N/A</v>
      </c>
      <c r="L13">
        <v>2.625</v>
      </c>
      <c r="M13" t="e">
        <f>NA()</f>
        <v>#N/A</v>
      </c>
      <c r="N13" t="e">
        <f>NA()</f>
        <v>#N/A</v>
      </c>
    </row>
    <row r="14" spans="1:16" x14ac:dyDescent="0.3">
      <c r="A14">
        <v>26.773800000000001</v>
      </c>
      <c r="B14">
        <v>17.760000000000002</v>
      </c>
      <c r="C14">
        <v>22.5</v>
      </c>
      <c r="D14">
        <v>-6.0093100000000002</v>
      </c>
      <c r="E14" t="s">
        <v>17</v>
      </c>
      <c r="F14">
        <v>3.3333333333333335</v>
      </c>
      <c r="G14">
        <f t="shared" si="0"/>
        <v>22.5</v>
      </c>
      <c r="H14" t="e">
        <f>IF(AND(F14&gt;19.999,F14&lt;30),C14,NA())</f>
        <v>#N/A</v>
      </c>
      <c r="I14" t="e">
        <f t="shared" si="1"/>
        <v>#N/A</v>
      </c>
      <c r="J14" t="e">
        <f t="shared" si="2"/>
        <v>#N/A</v>
      </c>
      <c r="L14">
        <v>2.625</v>
      </c>
      <c r="M14" t="e">
        <f>NA()</f>
        <v>#N/A</v>
      </c>
      <c r="N14" t="e">
        <f>NA()</f>
        <v>#N/A</v>
      </c>
    </row>
    <row r="15" spans="1:16" x14ac:dyDescent="0.3">
      <c r="A15">
        <v>26.7807</v>
      </c>
      <c r="B15">
        <v>18.600000000000001</v>
      </c>
      <c r="C15">
        <v>21.074999999999999</v>
      </c>
      <c r="D15">
        <v>-8.5994399999999995</v>
      </c>
      <c r="E15" t="s">
        <v>18</v>
      </c>
      <c r="F15">
        <v>3.3333333333333335</v>
      </c>
      <c r="G15">
        <f t="shared" si="0"/>
        <v>21.074999999999999</v>
      </c>
      <c r="H15" t="e">
        <f>IF(AND(F15&gt;19.999,F15&lt;30),C15,NA())</f>
        <v>#N/A</v>
      </c>
      <c r="I15" t="e">
        <f t="shared" si="1"/>
        <v>#N/A</v>
      </c>
      <c r="J15" t="e">
        <f t="shared" si="2"/>
        <v>#N/A</v>
      </c>
      <c r="L15">
        <v>2.625</v>
      </c>
    </row>
    <row r="16" spans="1:16" x14ac:dyDescent="0.3">
      <c r="A16">
        <v>26.787700000000001</v>
      </c>
      <c r="B16">
        <v>14.44</v>
      </c>
      <c r="C16">
        <v>14.4</v>
      </c>
      <c r="D16">
        <v>-9.50427</v>
      </c>
      <c r="E16" t="s">
        <v>19</v>
      </c>
      <c r="F16">
        <v>3.3333333333333335</v>
      </c>
      <c r="G16">
        <f t="shared" si="0"/>
        <v>14.4</v>
      </c>
      <c r="H16" t="e">
        <f>IF(AND(F16&gt;19.999,F16&lt;30),C16,NA())</f>
        <v>#N/A</v>
      </c>
      <c r="I16" t="e">
        <f t="shared" si="1"/>
        <v>#N/A</v>
      </c>
      <c r="J16" t="e">
        <f t="shared" si="2"/>
        <v>#N/A</v>
      </c>
      <c r="L16">
        <v>2.625</v>
      </c>
    </row>
    <row r="17" spans="1:12" x14ac:dyDescent="0.3">
      <c r="A17">
        <v>26.794599999999999</v>
      </c>
      <c r="B17">
        <v>11.43</v>
      </c>
      <c r="C17">
        <v>18.75</v>
      </c>
      <c r="D17">
        <v>-0.97922299999999995</v>
      </c>
      <c r="E17" t="s">
        <v>20</v>
      </c>
      <c r="F17">
        <v>2.7777777777777777</v>
      </c>
      <c r="G17">
        <f t="shared" si="0"/>
        <v>18.75</v>
      </c>
      <c r="H17" t="e">
        <f>IF(AND(F17&gt;19.999,F17&lt;30),C17,NA())</f>
        <v>#N/A</v>
      </c>
      <c r="I17" t="e">
        <f t="shared" si="1"/>
        <v>#N/A</v>
      </c>
      <c r="J17" t="e">
        <f t="shared" si="2"/>
        <v>#N/A</v>
      </c>
      <c r="L17">
        <v>2.625</v>
      </c>
    </row>
    <row r="18" spans="1:12" x14ac:dyDescent="0.3">
      <c r="A18">
        <v>26.801600000000001</v>
      </c>
      <c r="B18">
        <v>18.04</v>
      </c>
      <c r="C18">
        <v>16.574999999999999</v>
      </c>
      <c r="D18">
        <v>-12.322699999999999</v>
      </c>
      <c r="E18" t="s">
        <v>21</v>
      </c>
      <c r="F18">
        <v>2.7777777777777777</v>
      </c>
      <c r="G18">
        <f t="shared" si="0"/>
        <v>16.574999999999999</v>
      </c>
      <c r="H18" t="e">
        <f>IF(AND(F18&gt;19.999,F18&lt;30),C18,NA())</f>
        <v>#N/A</v>
      </c>
      <c r="I18" t="e">
        <f t="shared" si="1"/>
        <v>#N/A</v>
      </c>
      <c r="J18" t="e">
        <f t="shared" si="2"/>
        <v>#N/A</v>
      </c>
      <c r="L18">
        <v>2.625</v>
      </c>
    </row>
    <row r="19" spans="1:12" x14ac:dyDescent="0.3">
      <c r="A19">
        <v>26.808499999999999</v>
      </c>
      <c r="B19">
        <v>9.7469999999999999</v>
      </c>
      <c r="C19">
        <v>11.925000000000001</v>
      </c>
      <c r="D19">
        <v>-5.4698000000000002</v>
      </c>
      <c r="E19" t="s">
        <v>22</v>
      </c>
      <c r="F19">
        <v>2.7777777777777777</v>
      </c>
      <c r="G19">
        <f t="shared" si="0"/>
        <v>11.925000000000001</v>
      </c>
      <c r="H19" t="e">
        <f>IF(AND(F19&gt;19.999,F19&lt;30),C19,NA())</f>
        <v>#N/A</v>
      </c>
      <c r="I19" t="e">
        <f t="shared" si="1"/>
        <v>#N/A</v>
      </c>
      <c r="J19" t="e">
        <f t="shared" si="2"/>
        <v>#N/A</v>
      </c>
      <c r="L19">
        <v>2.625</v>
      </c>
    </row>
    <row r="20" spans="1:12" x14ac:dyDescent="0.3">
      <c r="A20">
        <v>26.8154</v>
      </c>
      <c r="B20">
        <v>12.86</v>
      </c>
      <c r="C20">
        <v>15.375</v>
      </c>
      <c r="D20">
        <v>-6.33772</v>
      </c>
      <c r="E20" t="s">
        <v>23</v>
      </c>
      <c r="F20">
        <v>2.2222222222222223</v>
      </c>
      <c r="G20">
        <f t="shared" si="0"/>
        <v>15.375</v>
      </c>
      <c r="H20" t="e">
        <f>IF(AND(F20&gt;19.999,F20&lt;30),C20,NA())</f>
        <v>#N/A</v>
      </c>
      <c r="I20" t="e">
        <f t="shared" si="1"/>
        <v>#N/A</v>
      </c>
      <c r="J20" t="e">
        <f t="shared" si="2"/>
        <v>#N/A</v>
      </c>
      <c r="L20">
        <v>2.625</v>
      </c>
    </row>
    <row r="21" spans="1:12" x14ac:dyDescent="0.3">
      <c r="A21">
        <v>26.822399999999998</v>
      </c>
      <c r="B21">
        <v>15.05</v>
      </c>
      <c r="C21">
        <v>13.574999999999999</v>
      </c>
      <c r="D21">
        <v>-11.1754</v>
      </c>
      <c r="E21" t="s">
        <v>24</v>
      </c>
      <c r="F21">
        <v>2.2222222222222223</v>
      </c>
      <c r="G21">
        <f t="shared" si="0"/>
        <v>13.574999999999999</v>
      </c>
      <c r="H21" t="e">
        <f>IF(AND(F21&gt;19.999,F21&lt;30),C21,NA())</f>
        <v>#N/A</v>
      </c>
      <c r="I21" t="e">
        <f t="shared" si="1"/>
        <v>#N/A</v>
      </c>
      <c r="J21" t="e">
        <f t="shared" si="2"/>
        <v>#N/A</v>
      </c>
      <c r="L21">
        <v>2.625</v>
      </c>
    </row>
    <row r="22" spans="1:12" x14ac:dyDescent="0.3">
      <c r="A22">
        <v>26.8293</v>
      </c>
      <c r="B22">
        <v>10.84</v>
      </c>
      <c r="C22">
        <v>10.574999999999999</v>
      </c>
      <c r="D22">
        <v>-8.3358600000000003</v>
      </c>
      <c r="E22" t="s">
        <v>25</v>
      </c>
      <c r="F22">
        <v>2.2222222222222223</v>
      </c>
      <c r="G22">
        <f t="shared" si="0"/>
        <v>10.574999999999999</v>
      </c>
      <c r="H22" t="e">
        <f>IF(AND(F22&gt;19.999,F22&lt;30),C22,NA())</f>
        <v>#N/A</v>
      </c>
      <c r="I22" t="e">
        <f t="shared" si="1"/>
        <v>#N/A</v>
      </c>
      <c r="J22" t="e">
        <f t="shared" si="2"/>
        <v>#N/A</v>
      </c>
      <c r="L22">
        <v>2.625</v>
      </c>
    </row>
    <row r="23" spans="1:12" x14ac:dyDescent="0.3">
      <c r="A23">
        <v>26.836300000000001</v>
      </c>
      <c r="B23">
        <v>11.28</v>
      </c>
      <c r="C23">
        <v>16.725000000000001</v>
      </c>
      <c r="D23">
        <v>-2.79616</v>
      </c>
      <c r="E23" t="s">
        <v>26</v>
      </c>
      <c r="F23">
        <v>1.6666666666666667</v>
      </c>
      <c r="G23">
        <f t="shared" si="0"/>
        <v>16.725000000000001</v>
      </c>
      <c r="H23" t="e">
        <f>IF(AND(F23&gt;19.999,F23&lt;30),C23,NA())</f>
        <v>#N/A</v>
      </c>
      <c r="I23" t="e">
        <f t="shared" si="1"/>
        <v>#N/A</v>
      </c>
      <c r="J23" t="e">
        <f t="shared" si="2"/>
        <v>#N/A</v>
      </c>
      <c r="L23">
        <v>2.625</v>
      </c>
    </row>
    <row r="24" spans="1:12" x14ac:dyDescent="0.3">
      <c r="A24">
        <v>26.8432</v>
      </c>
      <c r="B24">
        <v>15.65</v>
      </c>
      <c r="C24">
        <v>14.85</v>
      </c>
      <c r="D24">
        <v>-10.7326</v>
      </c>
      <c r="E24" t="s">
        <v>27</v>
      </c>
      <c r="F24">
        <v>1.6666666666666667</v>
      </c>
      <c r="G24">
        <f t="shared" si="0"/>
        <v>14.85</v>
      </c>
      <c r="H24" t="e">
        <f>IF(AND(F24&gt;19.999,F24&lt;30),C24,NA())</f>
        <v>#N/A</v>
      </c>
      <c r="I24" t="e">
        <f t="shared" si="1"/>
        <v>#N/A</v>
      </c>
      <c r="J24" t="e">
        <f t="shared" si="2"/>
        <v>#N/A</v>
      </c>
      <c r="L24">
        <v>2.625</v>
      </c>
    </row>
    <row r="25" spans="1:12" x14ac:dyDescent="0.3">
      <c r="A25">
        <v>26.850200000000001</v>
      </c>
      <c r="B25">
        <v>12.42</v>
      </c>
      <c r="C25">
        <v>9.0749999999999993</v>
      </c>
      <c r="D25">
        <v>-12.0274</v>
      </c>
      <c r="E25" t="s">
        <v>28</v>
      </c>
      <c r="F25">
        <v>2.2222222222222223</v>
      </c>
      <c r="G25">
        <f t="shared" si="0"/>
        <v>9.0749999999999993</v>
      </c>
      <c r="H25" t="e">
        <f>IF(AND(F25&gt;19.999,F25&lt;30),C25,NA())</f>
        <v>#N/A</v>
      </c>
      <c r="I25" t="e">
        <f t="shared" si="1"/>
        <v>#N/A</v>
      </c>
      <c r="J25" t="e">
        <f t="shared" si="2"/>
        <v>#N/A</v>
      </c>
      <c r="L25">
        <v>2.625</v>
      </c>
    </row>
    <row r="26" spans="1:12" x14ac:dyDescent="0.3">
      <c r="A26">
        <v>26.857099999999999</v>
      </c>
      <c r="B26">
        <v>6.9550000000000001</v>
      </c>
      <c r="C26">
        <v>4.95</v>
      </c>
      <c r="D26">
        <v>-8.5721299999999996</v>
      </c>
      <c r="E26" t="s">
        <v>29</v>
      </c>
      <c r="F26">
        <v>1.6666666666666667</v>
      </c>
      <c r="G26">
        <f t="shared" si="0"/>
        <v>4.95</v>
      </c>
      <c r="H26" t="e">
        <f>IF(AND(F26&gt;19.999,F26&lt;30),C26,NA())</f>
        <v>#N/A</v>
      </c>
      <c r="I26" t="e">
        <f t="shared" si="1"/>
        <v>#N/A</v>
      </c>
      <c r="J26" t="e">
        <f t="shared" si="2"/>
        <v>#N/A</v>
      </c>
      <c r="L26">
        <v>2.625</v>
      </c>
    </row>
    <row r="27" spans="1:12" x14ac:dyDescent="0.3">
      <c r="A27">
        <v>26.864100000000001</v>
      </c>
      <c r="B27">
        <v>9.6989999999999998</v>
      </c>
      <c r="C27">
        <v>7.2750000000000004</v>
      </c>
      <c r="D27">
        <v>-10.0532</v>
      </c>
      <c r="E27" t="s">
        <v>30</v>
      </c>
      <c r="F27">
        <v>2.2222222222222223</v>
      </c>
      <c r="G27">
        <f t="shared" si="0"/>
        <v>7.2750000000000004</v>
      </c>
      <c r="H27" t="e">
        <f>IF(AND(F27&gt;19.999,F27&lt;30),C27,NA())</f>
        <v>#N/A</v>
      </c>
      <c r="I27" t="e">
        <f t="shared" si="1"/>
        <v>#N/A</v>
      </c>
      <c r="J27" t="e">
        <f t="shared" si="2"/>
        <v>#N/A</v>
      </c>
      <c r="L27">
        <v>2.625</v>
      </c>
    </row>
    <row r="28" spans="1:12" x14ac:dyDescent="0.3">
      <c r="A28">
        <v>26.870999999999999</v>
      </c>
      <c r="B28">
        <v>7.4640000000000004</v>
      </c>
      <c r="C28">
        <v>3.15</v>
      </c>
      <c r="D28">
        <v>-11.078099999999999</v>
      </c>
      <c r="E28" t="s">
        <v>31</v>
      </c>
      <c r="F28">
        <v>2.2222222222222223</v>
      </c>
      <c r="G28">
        <f t="shared" si="0"/>
        <v>3.15</v>
      </c>
      <c r="H28" t="e">
        <f>IF(AND(F28&gt;19.999,F28&lt;30),C28,NA())</f>
        <v>#N/A</v>
      </c>
      <c r="I28" t="e">
        <f t="shared" si="1"/>
        <v>#N/A</v>
      </c>
      <c r="J28" t="e">
        <f t="shared" si="2"/>
        <v>#N/A</v>
      </c>
      <c r="L28">
        <v>2.625</v>
      </c>
    </row>
    <row r="29" spans="1:12" x14ac:dyDescent="0.3">
      <c r="A29">
        <v>26.8779</v>
      </c>
      <c r="B29">
        <v>5.5910000000000002</v>
      </c>
      <c r="C29">
        <v>2.7</v>
      </c>
      <c r="D29">
        <v>-8.93018</v>
      </c>
      <c r="E29" t="s">
        <v>32</v>
      </c>
      <c r="F29">
        <v>1.6666666666666667</v>
      </c>
      <c r="G29">
        <f t="shared" si="0"/>
        <v>2.7</v>
      </c>
      <c r="H29" t="e">
        <f>IF(AND(F29&gt;19.999,F29&lt;30),C29,NA())</f>
        <v>#N/A</v>
      </c>
      <c r="I29" t="e">
        <f t="shared" si="1"/>
        <v>#N/A</v>
      </c>
      <c r="J29" t="e">
        <f t="shared" si="2"/>
        <v>#N/A</v>
      </c>
      <c r="L29">
        <v>2.625</v>
      </c>
    </row>
    <row r="30" spans="1:12" x14ac:dyDescent="0.3">
      <c r="A30">
        <v>26.884899999999998</v>
      </c>
      <c r="B30">
        <v>9.718</v>
      </c>
      <c r="C30">
        <v>18.3</v>
      </c>
      <c r="D30">
        <v>0.94542300000000001</v>
      </c>
      <c r="E30" t="s">
        <v>33</v>
      </c>
      <c r="F30">
        <v>1.1111111111111112</v>
      </c>
      <c r="G30">
        <f t="shared" si="0"/>
        <v>18.3</v>
      </c>
      <c r="H30" t="e">
        <f>IF(AND(F30&gt;19.999,F30&lt;30),C30,NA())</f>
        <v>#N/A</v>
      </c>
      <c r="I30" t="e">
        <f t="shared" si="1"/>
        <v>#N/A</v>
      </c>
      <c r="J30" t="e">
        <f t="shared" si="2"/>
        <v>#N/A</v>
      </c>
      <c r="L30">
        <v>2.625</v>
      </c>
    </row>
    <row r="31" spans="1:12" x14ac:dyDescent="0.3">
      <c r="A31">
        <v>26.8918</v>
      </c>
      <c r="B31">
        <v>17.27</v>
      </c>
      <c r="C31">
        <v>14.475</v>
      </c>
      <c r="D31">
        <v>-13.354699999999999</v>
      </c>
      <c r="E31" t="s">
        <v>34</v>
      </c>
      <c r="F31">
        <v>1.1111111111111112</v>
      </c>
      <c r="G31">
        <f t="shared" si="0"/>
        <v>14.475</v>
      </c>
      <c r="H31" t="e">
        <f>IF(AND(F31&gt;19.999,F31&lt;30),C31,NA())</f>
        <v>#N/A</v>
      </c>
      <c r="I31" t="e">
        <f t="shared" si="1"/>
        <v>#N/A</v>
      </c>
      <c r="J31" t="e">
        <f t="shared" si="2"/>
        <v>#N/A</v>
      </c>
      <c r="L31">
        <v>2.625</v>
      </c>
    </row>
    <row r="32" spans="1:12" x14ac:dyDescent="0.3">
      <c r="A32">
        <v>26.898800000000001</v>
      </c>
      <c r="B32">
        <v>7.4829999999999997</v>
      </c>
      <c r="C32">
        <v>11.775</v>
      </c>
      <c r="D32">
        <v>-2.4794999999999998</v>
      </c>
      <c r="E32" t="s">
        <v>35</v>
      </c>
      <c r="F32">
        <v>1.1111111111111112</v>
      </c>
      <c r="G32">
        <f t="shared" si="0"/>
        <v>11.775</v>
      </c>
      <c r="H32" t="e">
        <f>IF(AND(F32&gt;19.999,F32&lt;30),C32,NA())</f>
        <v>#N/A</v>
      </c>
      <c r="I32" t="e">
        <f t="shared" si="1"/>
        <v>#N/A</v>
      </c>
      <c r="J32" t="e">
        <f t="shared" si="2"/>
        <v>#N/A</v>
      </c>
      <c r="L32">
        <v>2.625</v>
      </c>
    </row>
    <row r="33" spans="1:12" x14ac:dyDescent="0.3">
      <c r="A33">
        <v>26.9057</v>
      </c>
      <c r="B33">
        <v>13.48</v>
      </c>
      <c r="C33">
        <v>17.475000000000001</v>
      </c>
      <c r="D33">
        <v>-5.0976999999999997</v>
      </c>
      <c r="E33" t="s">
        <v>36</v>
      </c>
      <c r="F33">
        <v>0.55555555555555558</v>
      </c>
      <c r="G33">
        <f t="shared" si="0"/>
        <v>17.475000000000001</v>
      </c>
      <c r="H33" t="e">
        <f>IF(AND(F33&gt;19.999,F33&lt;30),C33,NA())</f>
        <v>#N/A</v>
      </c>
      <c r="I33" t="e">
        <f t="shared" si="1"/>
        <v>#N/A</v>
      </c>
      <c r="J33" t="e">
        <f t="shared" si="2"/>
        <v>#N/A</v>
      </c>
      <c r="L33">
        <v>2.625</v>
      </c>
    </row>
    <row r="34" spans="1:12" x14ac:dyDescent="0.3">
      <c r="A34">
        <v>26.912700000000001</v>
      </c>
      <c r="B34">
        <v>16.37</v>
      </c>
      <c r="C34">
        <v>21.15</v>
      </c>
      <c r="D34">
        <v>-5.4313000000000002</v>
      </c>
      <c r="E34" t="s">
        <v>37</v>
      </c>
      <c r="F34">
        <v>0.55555555555555558</v>
      </c>
      <c r="G34">
        <f t="shared" si="0"/>
        <v>21.15</v>
      </c>
      <c r="H34" t="e">
        <f>IF(AND(F34&gt;19.999,F34&lt;30),C34,NA())</f>
        <v>#N/A</v>
      </c>
      <c r="I34" t="e">
        <f t="shared" si="1"/>
        <v>#N/A</v>
      </c>
      <c r="J34" t="e">
        <f t="shared" si="2"/>
        <v>#N/A</v>
      </c>
      <c r="L34">
        <v>2.625</v>
      </c>
    </row>
    <row r="35" spans="1:12" x14ac:dyDescent="0.3">
      <c r="A35">
        <v>26.919599999999999</v>
      </c>
      <c r="B35">
        <v>16.350000000000001</v>
      </c>
      <c r="C35">
        <v>22.274999999999999</v>
      </c>
      <c r="D35">
        <v>-4.2785599999999997</v>
      </c>
      <c r="E35" t="s">
        <v>38</v>
      </c>
      <c r="F35">
        <v>0</v>
      </c>
      <c r="G35">
        <f t="shared" si="0"/>
        <v>22.274999999999999</v>
      </c>
      <c r="H35" t="e">
        <f>IF(AND(F35&gt;19.999,F35&lt;30),C35,NA())</f>
        <v>#N/A</v>
      </c>
      <c r="I35" t="e">
        <f t="shared" si="1"/>
        <v>#N/A</v>
      </c>
      <c r="J35" t="e">
        <f t="shared" si="2"/>
        <v>#N/A</v>
      </c>
      <c r="L35">
        <v>2.625</v>
      </c>
    </row>
    <row r="36" spans="1:12" x14ac:dyDescent="0.3">
      <c r="A36">
        <v>26.926600000000001</v>
      </c>
      <c r="B36">
        <v>20.82</v>
      </c>
      <c r="C36">
        <v>26.625</v>
      </c>
      <c r="D36">
        <v>-6.1287099999999999</v>
      </c>
      <c r="E36" t="s">
        <v>39</v>
      </c>
      <c r="F36">
        <v>0</v>
      </c>
      <c r="G36">
        <f t="shared" si="0"/>
        <v>26.625</v>
      </c>
      <c r="H36" t="e">
        <f>IF(AND(F36&gt;19.999,F36&lt;30),C36,NA())</f>
        <v>#N/A</v>
      </c>
      <c r="I36" t="e">
        <f t="shared" si="1"/>
        <v>#N/A</v>
      </c>
      <c r="J36" t="e">
        <f t="shared" si="2"/>
        <v>#N/A</v>
      </c>
      <c r="L36">
        <v>2.625</v>
      </c>
    </row>
    <row r="37" spans="1:12" x14ac:dyDescent="0.3">
      <c r="A37">
        <v>26.933499999999999</v>
      </c>
      <c r="B37">
        <v>23.42</v>
      </c>
      <c r="C37">
        <v>35.1</v>
      </c>
      <c r="D37">
        <v>-1.26007</v>
      </c>
      <c r="E37" t="s">
        <v>40</v>
      </c>
      <c r="F37">
        <v>-0.55555555555555558</v>
      </c>
      <c r="G37">
        <f t="shared" si="0"/>
        <v>35.1</v>
      </c>
      <c r="H37" t="e">
        <f>IF(AND(F37&gt;19.999,F37&lt;30),C37,NA())</f>
        <v>#N/A</v>
      </c>
      <c r="I37" t="e">
        <f t="shared" si="1"/>
        <v>#N/A</v>
      </c>
      <c r="J37" t="e">
        <f t="shared" si="2"/>
        <v>#N/A</v>
      </c>
      <c r="L37">
        <v>2.625</v>
      </c>
    </row>
    <row r="38" spans="1:12" x14ac:dyDescent="0.3">
      <c r="A38">
        <v>26.9404</v>
      </c>
      <c r="B38">
        <v>26.45</v>
      </c>
      <c r="C38">
        <v>33.225000000000001</v>
      </c>
      <c r="D38">
        <v>-7.33786</v>
      </c>
      <c r="E38" t="s">
        <v>41</v>
      </c>
      <c r="F38">
        <v>-0.55555555555555558</v>
      </c>
      <c r="G38">
        <f t="shared" si="0"/>
        <v>33.225000000000001</v>
      </c>
      <c r="H38" t="e">
        <f>IF(AND(F38&gt;19.999,F38&lt;30),C38,NA())</f>
        <v>#N/A</v>
      </c>
      <c r="I38" t="e">
        <f t="shared" si="1"/>
        <v>#N/A</v>
      </c>
      <c r="J38" t="e">
        <f t="shared" si="2"/>
        <v>#N/A</v>
      </c>
      <c r="L38">
        <v>2.625</v>
      </c>
    </row>
    <row r="39" spans="1:12" x14ac:dyDescent="0.3">
      <c r="A39">
        <v>26.947399999999998</v>
      </c>
      <c r="B39">
        <v>22.5</v>
      </c>
      <c r="C39">
        <v>29.4</v>
      </c>
      <c r="D39">
        <v>-5.6839700000000004</v>
      </c>
      <c r="E39" t="s">
        <v>42</v>
      </c>
      <c r="F39">
        <v>-0.55555555555555558</v>
      </c>
      <c r="G39">
        <f t="shared" si="0"/>
        <v>29.4</v>
      </c>
      <c r="H39" t="e">
        <f>IF(AND(F39&gt;19.999,F39&lt;30),C39,NA())</f>
        <v>#N/A</v>
      </c>
      <c r="I39" t="e">
        <f t="shared" si="1"/>
        <v>#N/A</v>
      </c>
      <c r="J39" t="e">
        <f t="shared" si="2"/>
        <v>#N/A</v>
      </c>
      <c r="L39">
        <v>2.625</v>
      </c>
    </row>
    <row r="40" spans="1:12" x14ac:dyDescent="0.3">
      <c r="A40">
        <v>26.9543</v>
      </c>
      <c r="B40">
        <v>26.82</v>
      </c>
      <c r="C40">
        <v>30.074999999999999</v>
      </c>
      <c r="D40">
        <v>-11.001099999999999</v>
      </c>
      <c r="E40" t="s">
        <v>43</v>
      </c>
      <c r="F40">
        <v>0</v>
      </c>
      <c r="G40">
        <f t="shared" si="0"/>
        <v>30.074999999999999</v>
      </c>
      <c r="H40" t="e">
        <f>IF(AND(F40&gt;19.999,F40&lt;30),C40,NA())</f>
        <v>#N/A</v>
      </c>
      <c r="I40" t="e">
        <f t="shared" si="1"/>
        <v>#N/A</v>
      </c>
      <c r="J40" t="e">
        <f t="shared" si="2"/>
        <v>#N/A</v>
      </c>
      <c r="L40">
        <v>2.625</v>
      </c>
    </row>
    <row r="41" spans="1:12" x14ac:dyDescent="0.3">
      <c r="A41">
        <v>26.961300000000001</v>
      </c>
      <c r="B41">
        <v>18.71</v>
      </c>
      <c r="C41">
        <v>21.3</v>
      </c>
      <c r="D41">
        <v>-8.5270200000000003</v>
      </c>
      <c r="E41" t="s">
        <v>44</v>
      </c>
      <c r="F41">
        <v>0</v>
      </c>
      <c r="G41">
        <f t="shared" si="0"/>
        <v>21.3</v>
      </c>
      <c r="H41" t="e">
        <f>IF(AND(F41&gt;19.999,F41&lt;30),C41,NA())</f>
        <v>#N/A</v>
      </c>
      <c r="I41" t="e">
        <f t="shared" si="1"/>
        <v>#N/A</v>
      </c>
      <c r="J41" t="e">
        <f t="shared" si="2"/>
        <v>#N/A</v>
      </c>
      <c r="L41">
        <v>2.625</v>
      </c>
    </row>
    <row r="42" spans="1:12" x14ac:dyDescent="0.3">
      <c r="A42">
        <v>26.9682</v>
      </c>
      <c r="B42">
        <v>16.32</v>
      </c>
      <c r="C42">
        <v>31.95</v>
      </c>
      <c r="D42">
        <v>5.4380600000000001</v>
      </c>
      <c r="E42" t="s">
        <v>45</v>
      </c>
      <c r="F42">
        <v>-0.55555555555555558</v>
      </c>
      <c r="G42">
        <f t="shared" si="0"/>
        <v>31.95</v>
      </c>
      <c r="H42" t="e">
        <f>IF(AND(F42&gt;19.999,F42&lt;30),C42,NA())</f>
        <v>#N/A</v>
      </c>
      <c r="I42" t="e">
        <f t="shared" si="1"/>
        <v>#N/A</v>
      </c>
      <c r="J42" t="e">
        <f t="shared" si="2"/>
        <v>#N/A</v>
      </c>
      <c r="L42">
        <v>2.625</v>
      </c>
    </row>
    <row r="43" spans="1:12" x14ac:dyDescent="0.3">
      <c r="A43">
        <v>26.975200000000001</v>
      </c>
      <c r="B43">
        <v>26.56</v>
      </c>
      <c r="C43">
        <v>36.9</v>
      </c>
      <c r="D43">
        <v>-3.8154400000000002</v>
      </c>
      <c r="E43" t="s">
        <v>46</v>
      </c>
      <c r="F43">
        <v>-0.55555555555555558</v>
      </c>
      <c r="G43">
        <f t="shared" si="0"/>
        <v>36.9</v>
      </c>
      <c r="H43" t="e">
        <f>IF(AND(F43&gt;19.999,F43&lt;30),C43,NA())</f>
        <v>#N/A</v>
      </c>
      <c r="I43" t="e">
        <f t="shared" si="1"/>
        <v>#N/A</v>
      </c>
      <c r="J43" t="e">
        <f t="shared" si="2"/>
        <v>#N/A</v>
      </c>
      <c r="L43">
        <v>2.625</v>
      </c>
    </row>
    <row r="44" spans="1:12" x14ac:dyDescent="0.3">
      <c r="A44">
        <v>26.982099999999999</v>
      </c>
      <c r="B44">
        <v>27.18</v>
      </c>
      <c r="C44">
        <v>35.25</v>
      </c>
      <c r="D44">
        <v>-6.3254099999999998</v>
      </c>
      <c r="E44" t="s">
        <v>47</v>
      </c>
      <c r="F44">
        <v>-0.55555555555555558</v>
      </c>
      <c r="G44">
        <f t="shared" si="0"/>
        <v>35.25</v>
      </c>
      <c r="H44" t="e">
        <f>IF(AND(F44&gt;19.999,F44&lt;30),C44,NA())</f>
        <v>#N/A</v>
      </c>
      <c r="I44" t="e">
        <f t="shared" si="1"/>
        <v>#N/A</v>
      </c>
      <c r="J44" t="e">
        <f t="shared" si="2"/>
        <v>#N/A</v>
      </c>
      <c r="L44">
        <v>2.625</v>
      </c>
    </row>
    <row r="45" spans="1:12" x14ac:dyDescent="0.3">
      <c r="A45">
        <v>26.989100000000001</v>
      </c>
      <c r="B45">
        <v>23.24</v>
      </c>
      <c r="C45">
        <v>30.225000000000001</v>
      </c>
      <c r="D45">
        <v>-5.8853999999999997</v>
      </c>
      <c r="E45" t="s">
        <v>48</v>
      </c>
      <c r="F45">
        <v>0</v>
      </c>
      <c r="G45">
        <f t="shared" si="0"/>
        <v>30.225000000000001</v>
      </c>
      <c r="H45" t="e">
        <f>IF(AND(F45&gt;19.999,F45&lt;30),C45,NA())</f>
        <v>#N/A</v>
      </c>
      <c r="I45" t="e">
        <f t="shared" si="1"/>
        <v>#N/A</v>
      </c>
      <c r="J45" t="e">
        <f t="shared" si="2"/>
        <v>#N/A</v>
      </c>
      <c r="L45">
        <v>2.625</v>
      </c>
    </row>
    <row r="46" spans="1:12" x14ac:dyDescent="0.3">
      <c r="A46">
        <v>26.995999999999999</v>
      </c>
      <c r="B46">
        <v>24.09</v>
      </c>
      <c r="C46">
        <v>25.425000000000001</v>
      </c>
      <c r="D46">
        <v>-11.8644</v>
      </c>
      <c r="E46" t="s">
        <v>49</v>
      </c>
      <c r="F46">
        <v>-0.55555555555555558</v>
      </c>
      <c r="G46">
        <f t="shared" si="0"/>
        <v>25.425000000000001</v>
      </c>
      <c r="H46" t="e">
        <f>IF(AND(F46&gt;19.999,F46&lt;30),C46,NA())</f>
        <v>#N/A</v>
      </c>
      <c r="I46" t="e">
        <f t="shared" si="1"/>
        <v>#N/A</v>
      </c>
      <c r="J46" t="e">
        <f t="shared" si="2"/>
        <v>#N/A</v>
      </c>
      <c r="L46">
        <v>2.625</v>
      </c>
    </row>
    <row r="47" spans="1:12" x14ac:dyDescent="0.3">
      <c r="A47">
        <v>27.0029</v>
      </c>
      <c r="B47">
        <v>14.27</v>
      </c>
      <c r="C47">
        <v>16.274999999999999</v>
      </c>
      <c r="D47">
        <v>-7.3934699999999998</v>
      </c>
      <c r="E47" t="s">
        <v>50</v>
      </c>
      <c r="F47">
        <v>-0.55555555555555558</v>
      </c>
      <c r="G47">
        <f t="shared" si="0"/>
        <v>16.274999999999999</v>
      </c>
      <c r="H47" t="e">
        <f>IF(AND(F47&gt;19.999,F47&lt;30),C47,NA())</f>
        <v>#N/A</v>
      </c>
      <c r="I47" t="e">
        <f t="shared" si="1"/>
        <v>#N/A</v>
      </c>
      <c r="J47" t="e">
        <f t="shared" si="2"/>
        <v>#N/A</v>
      </c>
      <c r="L47">
        <v>2.625</v>
      </c>
    </row>
    <row r="48" spans="1:12" x14ac:dyDescent="0.3">
      <c r="A48">
        <v>27.009899999999998</v>
      </c>
      <c r="B48">
        <v>18.899999999999999</v>
      </c>
      <c r="C48">
        <v>21.524999999999999</v>
      </c>
      <c r="D48">
        <v>-8.5655599999999996</v>
      </c>
      <c r="E48" t="s">
        <v>51</v>
      </c>
      <c r="F48">
        <v>-0.55555555555555558</v>
      </c>
      <c r="G48">
        <f t="shared" si="0"/>
        <v>21.524999999999999</v>
      </c>
      <c r="H48" t="e">
        <f>IF(AND(F48&gt;19.999,F48&lt;30),C48,NA())</f>
        <v>#N/A</v>
      </c>
      <c r="I48" t="e">
        <f t="shared" si="1"/>
        <v>#N/A</v>
      </c>
      <c r="J48" t="e">
        <f t="shared" si="2"/>
        <v>#N/A</v>
      </c>
      <c r="L48">
        <v>2.625</v>
      </c>
    </row>
    <row r="49" spans="1:12" x14ac:dyDescent="0.3">
      <c r="A49">
        <v>27.0168</v>
      </c>
      <c r="B49">
        <v>19.09</v>
      </c>
      <c r="C49">
        <v>21.824999999999999</v>
      </c>
      <c r="D49">
        <v>-8.5290999999999997</v>
      </c>
      <c r="E49" t="s">
        <v>52</v>
      </c>
      <c r="F49">
        <v>-0.55555555555555558</v>
      </c>
      <c r="G49">
        <f t="shared" si="0"/>
        <v>21.824999999999999</v>
      </c>
      <c r="H49" t="e">
        <f>IF(AND(F49&gt;19.999,F49&lt;30),C49,NA())</f>
        <v>#N/A</v>
      </c>
      <c r="I49" t="e">
        <f t="shared" si="1"/>
        <v>#N/A</v>
      </c>
      <c r="J49" t="e">
        <f t="shared" si="2"/>
        <v>#N/A</v>
      </c>
      <c r="L49">
        <v>2.625</v>
      </c>
    </row>
    <row r="50" spans="1:12" x14ac:dyDescent="0.3">
      <c r="A50">
        <v>27.023800000000001</v>
      </c>
      <c r="B50">
        <v>20.52</v>
      </c>
      <c r="C50">
        <v>25.125</v>
      </c>
      <c r="D50">
        <v>-7.2126000000000001</v>
      </c>
      <c r="E50" t="s">
        <v>53</v>
      </c>
      <c r="F50">
        <v>-0.55555555555555558</v>
      </c>
      <c r="G50">
        <f t="shared" si="0"/>
        <v>25.125</v>
      </c>
      <c r="H50" t="e">
        <f>IF(AND(F50&gt;19.999,F50&lt;30),C50,NA())</f>
        <v>#N/A</v>
      </c>
      <c r="I50" t="e">
        <f t="shared" si="1"/>
        <v>#N/A</v>
      </c>
      <c r="J50" t="e">
        <f t="shared" si="2"/>
        <v>#N/A</v>
      </c>
      <c r="L50">
        <v>2.625</v>
      </c>
    </row>
    <row r="51" spans="1:12" x14ac:dyDescent="0.3">
      <c r="A51">
        <v>27.0307</v>
      </c>
      <c r="B51">
        <v>22.37</v>
      </c>
      <c r="C51">
        <v>27.074999999999999</v>
      </c>
      <c r="D51">
        <v>-7.8286600000000002</v>
      </c>
      <c r="E51" t="s">
        <v>54</v>
      </c>
      <c r="F51">
        <v>-1.1111111111111112</v>
      </c>
      <c r="G51">
        <f t="shared" si="0"/>
        <v>27.074999999999999</v>
      </c>
      <c r="H51" t="e">
        <f>IF(AND(F51&gt;19.999,F51&lt;30),C51,NA())</f>
        <v>#N/A</v>
      </c>
      <c r="I51" t="e">
        <f t="shared" si="1"/>
        <v>#N/A</v>
      </c>
      <c r="J51" t="e">
        <f t="shared" si="2"/>
        <v>#N/A</v>
      </c>
      <c r="L51">
        <v>2.625</v>
      </c>
    </row>
    <row r="52" spans="1:12" x14ac:dyDescent="0.3">
      <c r="A52">
        <v>27.037700000000001</v>
      </c>
      <c r="B52">
        <v>24.45</v>
      </c>
      <c r="C52">
        <v>32.625</v>
      </c>
      <c r="D52">
        <v>-5.1637399999999998</v>
      </c>
      <c r="E52" t="s">
        <v>55</v>
      </c>
      <c r="F52">
        <v>-1.1111111111111112</v>
      </c>
      <c r="G52">
        <f t="shared" si="0"/>
        <v>32.625</v>
      </c>
      <c r="H52" t="e">
        <f>IF(AND(F52&gt;19.999,F52&lt;30),C52,NA())</f>
        <v>#N/A</v>
      </c>
      <c r="I52" t="e">
        <f t="shared" si="1"/>
        <v>#N/A</v>
      </c>
      <c r="J52" t="e">
        <f t="shared" si="2"/>
        <v>#N/A</v>
      </c>
      <c r="L52">
        <v>2.625</v>
      </c>
    </row>
    <row r="53" spans="1:12" x14ac:dyDescent="0.3">
      <c r="A53">
        <v>27.044599999999999</v>
      </c>
      <c r="B53">
        <v>24.31</v>
      </c>
      <c r="C53">
        <v>31.2</v>
      </c>
      <c r="D53">
        <v>-6.3945499999999997</v>
      </c>
      <c r="E53" t="s">
        <v>56</v>
      </c>
      <c r="F53">
        <v>-1.1111111111111112</v>
      </c>
      <c r="G53">
        <f t="shared" si="0"/>
        <v>31.2</v>
      </c>
      <c r="H53" t="e">
        <f>IF(AND(F53&gt;19.999,F53&lt;30),C53,NA())</f>
        <v>#N/A</v>
      </c>
      <c r="I53" t="e">
        <f t="shared" si="1"/>
        <v>#N/A</v>
      </c>
      <c r="J53" t="e">
        <f t="shared" si="2"/>
        <v>#N/A</v>
      </c>
      <c r="L53">
        <v>2.625</v>
      </c>
    </row>
    <row r="54" spans="1:12" x14ac:dyDescent="0.3">
      <c r="A54">
        <v>27.051600000000001</v>
      </c>
      <c r="B54">
        <v>20.81</v>
      </c>
      <c r="C54">
        <v>25.65</v>
      </c>
      <c r="D54">
        <v>-7.0898399999999997</v>
      </c>
      <c r="E54" t="s">
        <v>57</v>
      </c>
      <c r="F54">
        <v>-1.1111111111111112</v>
      </c>
      <c r="G54">
        <f t="shared" si="0"/>
        <v>25.65</v>
      </c>
      <c r="H54" t="e">
        <f>IF(AND(F54&gt;19.999,F54&lt;30),C54,NA())</f>
        <v>#N/A</v>
      </c>
      <c r="I54" t="e">
        <f t="shared" si="1"/>
        <v>#N/A</v>
      </c>
      <c r="J54" t="e">
        <f t="shared" si="2"/>
        <v>#N/A</v>
      </c>
      <c r="L54">
        <v>2.625</v>
      </c>
    </row>
    <row r="55" spans="1:12" x14ac:dyDescent="0.3">
      <c r="A55">
        <v>27.058499999999999</v>
      </c>
      <c r="B55">
        <v>21.18</v>
      </c>
      <c r="C55">
        <v>26.4</v>
      </c>
      <c r="D55">
        <v>-6.8530600000000002</v>
      </c>
      <c r="E55" t="s">
        <v>58</v>
      </c>
      <c r="F55">
        <v>-1.1111111111111112</v>
      </c>
      <c r="G55">
        <f t="shared" si="0"/>
        <v>26.4</v>
      </c>
      <c r="H55" t="e">
        <f>IF(AND(F55&gt;19.999,F55&lt;30),C55,NA())</f>
        <v>#N/A</v>
      </c>
      <c r="I55" t="e">
        <f t="shared" si="1"/>
        <v>#N/A</v>
      </c>
      <c r="J55" t="e">
        <f t="shared" si="2"/>
        <v>#N/A</v>
      </c>
      <c r="L55">
        <v>2.625</v>
      </c>
    </row>
    <row r="56" spans="1:12" x14ac:dyDescent="0.3">
      <c r="A56">
        <v>27.0654</v>
      </c>
      <c r="B56">
        <v>23.31</v>
      </c>
      <c r="C56">
        <v>30.675000000000001</v>
      </c>
      <c r="D56">
        <v>-5.5324900000000001</v>
      </c>
      <c r="E56" t="s">
        <v>59</v>
      </c>
      <c r="F56">
        <v>-1.1111111111111112</v>
      </c>
      <c r="G56">
        <f t="shared" si="0"/>
        <v>30.675000000000001</v>
      </c>
      <c r="H56" t="e">
        <f>IF(AND(F56&gt;19.999,F56&lt;30),C56,NA())</f>
        <v>#N/A</v>
      </c>
      <c r="I56" t="e">
        <f t="shared" si="1"/>
        <v>#N/A</v>
      </c>
      <c r="J56" t="e">
        <f t="shared" si="2"/>
        <v>#N/A</v>
      </c>
      <c r="L56">
        <v>2.625</v>
      </c>
    </row>
    <row r="57" spans="1:12" x14ac:dyDescent="0.3">
      <c r="A57">
        <v>27.072399999999998</v>
      </c>
      <c r="B57">
        <v>21.82</v>
      </c>
      <c r="C57">
        <v>25.8</v>
      </c>
      <c r="D57">
        <v>-8.3407699999999991</v>
      </c>
      <c r="E57" t="s">
        <v>60</v>
      </c>
      <c r="F57">
        <v>-1.1111111111111112</v>
      </c>
      <c r="G57">
        <f t="shared" si="0"/>
        <v>25.8</v>
      </c>
      <c r="H57" t="e">
        <f>IF(AND(F57&gt;19.999,F57&lt;30),C57,NA())</f>
        <v>#N/A</v>
      </c>
      <c r="I57" t="e">
        <f t="shared" si="1"/>
        <v>#N/A</v>
      </c>
      <c r="J57" t="e">
        <f t="shared" si="2"/>
        <v>#N/A</v>
      </c>
      <c r="L57">
        <v>2.625</v>
      </c>
    </row>
    <row r="58" spans="1:12" x14ac:dyDescent="0.3">
      <c r="A58">
        <v>27.0793</v>
      </c>
      <c r="B58">
        <v>22.55</v>
      </c>
      <c r="C58">
        <v>29.55</v>
      </c>
      <c r="D58">
        <v>-5.6033299999999997</v>
      </c>
      <c r="E58" t="s">
        <v>61</v>
      </c>
      <c r="F58">
        <v>-1.1111111111111112</v>
      </c>
      <c r="G58">
        <f t="shared" si="0"/>
        <v>29.55</v>
      </c>
      <c r="H58" t="e">
        <f>IF(AND(F58&gt;19.999,F58&lt;30),C58,NA())</f>
        <v>#N/A</v>
      </c>
      <c r="I58" t="e">
        <f t="shared" si="1"/>
        <v>#N/A</v>
      </c>
      <c r="J58" t="e">
        <f t="shared" si="2"/>
        <v>#N/A</v>
      </c>
      <c r="L58">
        <v>2.625</v>
      </c>
    </row>
    <row r="59" spans="1:12" x14ac:dyDescent="0.3">
      <c r="A59">
        <v>27.086300000000001</v>
      </c>
      <c r="B59">
        <v>23.29</v>
      </c>
      <c r="C59">
        <v>28.574999999999999</v>
      </c>
      <c r="D59">
        <v>-7.6047500000000001</v>
      </c>
      <c r="E59" t="s">
        <v>62</v>
      </c>
      <c r="F59">
        <v>-1.1111111111111112</v>
      </c>
      <c r="G59">
        <f t="shared" si="0"/>
        <v>28.574999999999999</v>
      </c>
      <c r="H59" t="e">
        <f>IF(AND(F59&gt;19.999,F59&lt;30),C59,NA())</f>
        <v>#N/A</v>
      </c>
      <c r="I59" t="e">
        <f t="shared" si="1"/>
        <v>#N/A</v>
      </c>
      <c r="J59" t="e">
        <f t="shared" si="2"/>
        <v>#N/A</v>
      </c>
      <c r="L59">
        <v>2.625</v>
      </c>
    </row>
    <row r="60" spans="1:12" x14ac:dyDescent="0.3">
      <c r="A60">
        <v>27.0932</v>
      </c>
      <c r="B60">
        <v>18.88</v>
      </c>
      <c r="C60">
        <v>24.375</v>
      </c>
      <c r="D60">
        <v>-5.6878200000000003</v>
      </c>
      <c r="E60" t="s">
        <v>63</v>
      </c>
      <c r="F60">
        <v>-1.1111111111111112</v>
      </c>
      <c r="G60">
        <f t="shared" si="0"/>
        <v>24.375</v>
      </c>
      <c r="H60" t="e">
        <f>IF(AND(F60&gt;19.999,F60&lt;30),C60,NA())</f>
        <v>#N/A</v>
      </c>
      <c r="I60" t="e">
        <f t="shared" si="1"/>
        <v>#N/A</v>
      </c>
      <c r="J60" t="e">
        <f t="shared" si="2"/>
        <v>#N/A</v>
      </c>
      <c r="L60">
        <v>2.625</v>
      </c>
    </row>
    <row r="61" spans="1:12" x14ac:dyDescent="0.3">
      <c r="A61">
        <v>27.100200000000001</v>
      </c>
      <c r="B61">
        <v>19.98</v>
      </c>
      <c r="C61">
        <v>27.75</v>
      </c>
      <c r="D61">
        <v>-3.8385799999999999</v>
      </c>
      <c r="E61" t="s">
        <v>64</v>
      </c>
      <c r="F61">
        <v>-1.1111111111111112</v>
      </c>
      <c r="G61">
        <f t="shared" si="0"/>
        <v>27.75</v>
      </c>
      <c r="H61" t="e">
        <f>IF(AND(F61&gt;19.999,F61&lt;30),C61,NA())</f>
        <v>#N/A</v>
      </c>
      <c r="I61" t="e">
        <f t="shared" si="1"/>
        <v>#N/A</v>
      </c>
      <c r="J61" t="e">
        <f t="shared" si="2"/>
        <v>#N/A</v>
      </c>
      <c r="L61">
        <v>2.625</v>
      </c>
    </row>
    <row r="62" spans="1:12" x14ac:dyDescent="0.3">
      <c r="A62">
        <v>27.107099999999999</v>
      </c>
      <c r="B62">
        <v>24.03</v>
      </c>
      <c r="C62">
        <v>33.075000000000003</v>
      </c>
      <c r="D62">
        <v>-4.1311799999999996</v>
      </c>
      <c r="E62" t="s">
        <v>65</v>
      </c>
      <c r="F62">
        <v>-1.1111111111111112</v>
      </c>
      <c r="G62">
        <f t="shared" si="0"/>
        <v>33.075000000000003</v>
      </c>
      <c r="H62" t="e">
        <f>IF(AND(F62&gt;19.999,F62&lt;30),C62,NA())</f>
        <v>#N/A</v>
      </c>
      <c r="I62" t="e">
        <f t="shared" si="1"/>
        <v>#N/A</v>
      </c>
      <c r="J62" t="e">
        <f t="shared" si="2"/>
        <v>#N/A</v>
      </c>
      <c r="L62">
        <v>2.625</v>
      </c>
    </row>
    <row r="63" spans="1:12" x14ac:dyDescent="0.3">
      <c r="A63">
        <v>27.114100000000001</v>
      </c>
      <c r="B63">
        <v>25.34</v>
      </c>
      <c r="C63">
        <v>30</v>
      </c>
      <c r="D63">
        <v>-9.0232200000000002</v>
      </c>
      <c r="E63" t="s">
        <v>66</v>
      </c>
      <c r="F63">
        <v>-1.1111111111111112</v>
      </c>
      <c r="G63">
        <f t="shared" si="0"/>
        <v>30</v>
      </c>
      <c r="H63" t="e">
        <f>IF(AND(F63&gt;19.999,F63&lt;30),C63,NA())</f>
        <v>#N/A</v>
      </c>
      <c r="I63" t="e">
        <f t="shared" si="1"/>
        <v>#N/A</v>
      </c>
      <c r="J63" t="e">
        <f t="shared" si="2"/>
        <v>#N/A</v>
      </c>
      <c r="L63">
        <v>2.625</v>
      </c>
    </row>
    <row r="64" spans="1:12" x14ac:dyDescent="0.3">
      <c r="A64">
        <v>27.120999999999999</v>
      </c>
      <c r="B64">
        <v>25.7</v>
      </c>
      <c r="C64">
        <v>30.225000000000001</v>
      </c>
      <c r="D64">
        <v>-9.2975700000000003</v>
      </c>
      <c r="E64" t="s">
        <v>67</v>
      </c>
      <c r="F64">
        <v>-1.6666666666666667</v>
      </c>
      <c r="G64">
        <f t="shared" si="0"/>
        <v>30.225000000000001</v>
      </c>
      <c r="H64" t="e">
        <f>IF(AND(F64&gt;19.999,F64&lt;30),C64,NA())</f>
        <v>#N/A</v>
      </c>
      <c r="I64" t="e">
        <f t="shared" si="1"/>
        <v>#N/A</v>
      </c>
      <c r="J64" t="e">
        <f t="shared" si="2"/>
        <v>#N/A</v>
      </c>
      <c r="L64">
        <v>2.625</v>
      </c>
    </row>
    <row r="65" spans="1:12" x14ac:dyDescent="0.3">
      <c r="A65">
        <v>27.1279</v>
      </c>
      <c r="B65">
        <v>20.6</v>
      </c>
      <c r="C65">
        <v>22.125</v>
      </c>
      <c r="D65">
        <v>-10.323600000000001</v>
      </c>
      <c r="E65" t="s">
        <v>68</v>
      </c>
      <c r="F65">
        <v>-1.1111111111111112</v>
      </c>
      <c r="G65">
        <f t="shared" si="0"/>
        <v>22.125</v>
      </c>
      <c r="H65" t="e">
        <f>IF(AND(F65&gt;19.999,F65&lt;30),C65,NA())</f>
        <v>#N/A</v>
      </c>
      <c r="I65" t="e">
        <f t="shared" si="1"/>
        <v>#N/A</v>
      </c>
      <c r="J65" t="e">
        <f t="shared" si="2"/>
        <v>#N/A</v>
      </c>
      <c r="L65">
        <v>2.625</v>
      </c>
    </row>
    <row r="66" spans="1:12" x14ac:dyDescent="0.3">
      <c r="A66">
        <v>27.134899999999998</v>
      </c>
      <c r="B66">
        <v>22.14</v>
      </c>
      <c r="C66">
        <v>39.299999999999997</v>
      </c>
      <c r="D66">
        <v>4.7153700000000001</v>
      </c>
      <c r="E66" t="s">
        <v>69</v>
      </c>
      <c r="F66">
        <v>-1.6666666666666667</v>
      </c>
      <c r="G66">
        <f t="shared" si="0"/>
        <v>39.299999999999997</v>
      </c>
      <c r="H66" t="e">
        <f>IF(AND(F66&gt;19.999,F66&lt;30),C66,NA())</f>
        <v>#N/A</v>
      </c>
      <c r="I66" t="e">
        <f t="shared" si="1"/>
        <v>#N/A</v>
      </c>
      <c r="J66" t="e">
        <f t="shared" si="2"/>
        <v>#N/A</v>
      </c>
      <c r="L66">
        <v>2.625</v>
      </c>
    </row>
    <row r="67" spans="1:12" x14ac:dyDescent="0.3">
      <c r="A67">
        <v>27.1418</v>
      </c>
      <c r="B67">
        <v>33.869999999999997</v>
      </c>
      <c r="C67">
        <v>47.325000000000003</v>
      </c>
      <c r="D67">
        <v>-3.5298400000000001</v>
      </c>
      <c r="E67" t="s">
        <v>70</v>
      </c>
      <c r="F67">
        <v>-2.2222222222222223</v>
      </c>
      <c r="G67">
        <f t="shared" ref="G67:G130" si="3">IF(F67&lt;20,C67,NA())</f>
        <v>47.325000000000003</v>
      </c>
      <c r="H67" t="e">
        <f>IF(AND(F67&gt;19.999,F67&lt;30),C67,NA())</f>
        <v>#N/A</v>
      </c>
      <c r="I67" t="e">
        <f t="shared" ref="I67:I130" si="4">IF(AND(F67&gt;29.999,F67&lt;40),C67,NA())</f>
        <v>#N/A</v>
      </c>
      <c r="J67" t="e">
        <f t="shared" ref="J67:J130" si="5">IF(F67&gt;40,C67,NA())</f>
        <v>#N/A</v>
      </c>
      <c r="L67">
        <v>2.625</v>
      </c>
    </row>
    <row r="68" spans="1:12" x14ac:dyDescent="0.3">
      <c r="A68">
        <v>27.148800000000001</v>
      </c>
      <c r="B68">
        <v>29.55</v>
      </c>
      <c r="C68">
        <v>40.950000000000003</v>
      </c>
      <c r="D68">
        <v>-3.9127399999999999</v>
      </c>
      <c r="E68" t="s">
        <v>71</v>
      </c>
      <c r="F68">
        <v>-2.7777777777777777</v>
      </c>
      <c r="G68">
        <f t="shared" si="3"/>
        <v>40.950000000000003</v>
      </c>
      <c r="H68" t="e">
        <f>IF(AND(F68&gt;19.999,F68&lt;30),C68,NA())</f>
        <v>#N/A</v>
      </c>
      <c r="I68" t="e">
        <f t="shared" si="4"/>
        <v>#N/A</v>
      </c>
      <c r="J68" t="e">
        <f t="shared" si="5"/>
        <v>#N/A</v>
      </c>
      <c r="L68">
        <v>2.625</v>
      </c>
    </row>
    <row r="69" spans="1:12" x14ac:dyDescent="0.3">
      <c r="A69">
        <v>27.1557</v>
      </c>
      <c r="B69">
        <v>27.38</v>
      </c>
      <c r="C69">
        <v>39.375</v>
      </c>
      <c r="D69">
        <v>-2.47783</v>
      </c>
      <c r="E69" t="s">
        <v>72</v>
      </c>
      <c r="F69">
        <v>-2.7777777777777777</v>
      </c>
      <c r="G69">
        <f t="shared" si="3"/>
        <v>39.375</v>
      </c>
      <c r="H69" t="e">
        <f>IF(AND(F69&gt;19.999,F69&lt;30),C69,NA())</f>
        <v>#N/A</v>
      </c>
      <c r="I69" t="e">
        <f t="shared" si="4"/>
        <v>#N/A</v>
      </c>
      <c r="J69" t="e">
        <f t="shared" si="5"/>
        <v>#N/A</v>
      </c>
      <c r="L69">
        <v>2.625</v>
      </c>
    </row>
    <row r="70" spans="1:12" x14ac:dyDescent="0.3">
      <c r="A70">
        <v>27.162700000000001</v>
      </c>
      <c r="B70">
        <v>28.9</v>
      </c>
      <c r="C70">
        <v>39.75</v>
      </c>
      <c r="D70">
        <v>-4.2111599999999996</v>
      </c>
      <c r="E70" t="s">
        <v>73</v>
      </c>
      <c r="F70">
        <v>-2.2222222222222223</v>
      </c>
      <c r="G70">
        <f t="shared" si="3"/>
        <v>39.75</v>
      </c>
      <c r="H70" t="e">
        <f>IF(AND(F70&gt;19.999,F70&lt;30),C70,NA())</f>
        <v>#N/A</v>
      </c>
      <c r="I70" t="e">
        <f t="shared" si="4"/>
        <v>#N/A</v>
      </c>
      <c r="J70" t="e">
        <f t="shared" si="5"/>
        <v>#N/A</v>
      </c>
      <c r="L70">
        <v>2.625</v>
      </c>
    </row>
    <row r="71" spans="1:12" x14ac:dyDescent="0.3">
      <c r="A71">
        <v>27.176600000000001</v>
      </c>
      <c r="B71">
        <v>24.28</v>
      </c>
      <c r="C71">
        <v>40.031199999999998</v>
      </c>
      <c r="D71">
        <v>2.47831</v>
      </c>
      <c r="E71" t="s">
        <v>74</v>
      </c>
      <c r="F71">
        <v>-2.2222222222222223</v>
      </c>
      <c r="G71">
        <f t="shared" si="3"/>
        <v>40.031199999999998</v>
      </c>
      <c r="H71" t="e">
        <f>IF(AND(F71&gt;19.999,F71&lt;30),C71,NA())</f>
        <v>#N/A</v>
      </c>
      <c r="I71" t="e">
        <f t="shared" si="4"/>
        <v>#N/A</v>
      </c>
      <c r="J71" t="e">
        <f t="shared" si="5"/>
        <v>#N/A</v>
      </c>
      <c r="L71">
        <v>2.625</v>
      </c>
    </row>
    <row r="72" spans="1:12" x14ac:dyDescent="0.3">
      <c r="A72">
        <v>27.183499999999999</v>
      </c>
      <c r="B72">
        <v>32.479999999999997</v>
      </c>
      <c r="C72">
        <v>44.625</v>
      </c>
      <c r="D72">
        <v>-4.3018299999999998</v>
      </c>
      <c r="E72" t="s">
        <v>75</v>
      </c>
      <c r="F72">
        <v>-2.2222222222222223</v>
      </c>
      <c r="G72">
        <f t="shared" si="3"/>
        <v>44.625</v>
      </c>
      <c r="H72" t="e">
        <f>IF(AND(F72&gt;19.999,F72&lt;30),C72,NA())</f>
        <v>#N/A</v>
      </c>
      <c r="I72" t="e">
        <f t="shared" si="4"/>
        <v>#N/A</v>
      </c>
      <c r="J72" t="e">
        <f t="shared" si="5"/>
        <v>#N/A</v>
      </c>
      <c r="L72">
        <v>2.625</v>
      </c>
    </row>
    <row r="73" spans="1:12" x14ac:dyDescent="0.3">
      <c r="A73">
        <v>27.1904</v>
      </c>
      <c r="B73">
        <v>30.15</v>
      </c>
      <c r="C73">
        <v>43.05</v>
      </c>
      <c r="D73">
        <v>-2.6449799999999999</v>
      </c>
      <c r="E73" t="s">
        <v>76</v>
      </c>
      <c r="F73">
        <v>-2.2222222222222223</v>
      </c>
      <c r="G73">
        <f t="shared" si="3"/>
        <v>43.05</v>
      </c>
      <c r="H73" t="e">
        <f>IF(AND(F73&gt;19.999,F73&lt;30),C73,NA())</f>
        <v>#N/A</v>
      </c>
      <c r="I73" t="e">
        <f t="shared" si="4"/>
        <v>#N/A</v>
      </c>
      <c r="J73" t="e">
        <f t="shared" si="5"/>
        <v>#N/A</v>
      </c>
      <c r="L73">
        <v>2.625</v>
      </c>
    </row>
    <row r="74" spans="1:12" x14ac:dyDescent="0.3">
      <c r="A74">
        <v>27.197399999999998</v>
      </c>
      <c r="B74">
        <v>29.92</v>
      </c>
      <c r="C74">
        <v>38.85</v>
      </c>
      <c r="D74">
        <v>-6.5259600000000004</v>
      </c>
      <c r="E74" t="s">
        <v>77</v>
      </c>
      <c r="F74">
        <v>-2.2222222222222223</v>
      </c>
      <c r="G74">
        <f t="shared" si="3"/>
        <v>38.85</v>
      </c>
      <c r="H74" t="e">
        <f>IF(AND(F74&gt;19.999,F74&lt;30),C74,NA())</f>
        <v>#N/A</v>
      </c>
      <c r="I74" t="e">
        <f t="shared" si="4"/>
        <v>#N/A</v>
      </c>
      <c r="J74" t="e">
        <f t="shared" si="5"/>
        <v>#N/A</v>
      </c>
      <c r="L74">
        <v>2.625</v>
      </c>
    </row>
    <row r="75" spans="1:12" x14ac:dyDescent="0.3">
      <c r="A75">
        <v>27.2043</v>
      </c>
      <c r="B75">
        <v>27.55</v>
      </c>
      <c r="C75">
        <v>34.5</v>
      </c>
      <c r="D75">
        <v>-7.5886300000000002</v>
      </c>
      <c r="E75" t="s">
        <v>78</v>
      </c>
      <c r="F75">
        <v>-2.2222222222222223</v>
      </c>
      <c r="G75">
        <f t="shared" si="3"/>
        <v>34.5</v>
      </c>
      <c r="H75" t="e">
        <f>IF(AND(F75&gt;19.999,F75&lt;30),C75,NA())</f>
        <v>#N/A</v>
      </c>
      <c r="I75" t="e">
        <f t="shared" si="4"/>
        <v>#N/A</v>
      </c>
      <c r="J75" t="e">
        <f t="shared" si="5"/>
        <v>#N/A</v>
      </c>
      <c r="L75">
        <v>2.625</v>
      </c>
    </row>
    <row r="76" spans="1:12" x14ac:dyDescent="0.3">
      <c r="A76">
        <v>27.211300000000001</v>
      </c>
      <c r="B76">
        <v>18.57</v>
      </c>
      <c r="C76">
        <v>23.925000000000001</v>
      </c>
      <c r="D76">
        <v>-5.7078300000000004</v>
      </c>
      <c r="E76" t="s">
        <v>79</v>
      </c>
      <c r="F76">
        <v>-2.2222222222222223</v>
      </c>
      <c r="G76">
        <f t="shared" si="3"/>
        <v>23.925000000000001</v>
      </c>
      <c r="H76" t="e">
        <f>IF(AND(F76&gt;19.999,F76&lt;30),C76,NA())</f>
        <v>#N/A</v>
      </c>
      <c r="I76" t="e">
        <f t="shared" si="4"/>
        <v>#N/A</v>
      </c>
      <c r="J76" t="e">
        <f t="shared" si="5"/>
        <v>#N/A</v>
      </c>
      <c r="L76">
        <v>2.625</v>
      </c>
    </row>
    <row r="77" spans="1:12" x14ac:dyDescent="0.3">
      <c r="A77">
        <v>27.2182</v>
      </c>
      <c r="B77">
        <v>18.079999999999998</v>
      </c>
      <c r="C77">
        <v>28.05</v>
      </c>
      <c r="D77">
        <v>-0.90317000000000003</v>
      </c>
      <c r="E77" t="s">
        <v>80</v>
      </c>
      <c r="F77">
        <v>-2.7777777777777777</v>
      </c>
      <c r="G77">
        <f t="shared" si="3"/>
        <v>28.05</v>
      </c>
      <c r="H77" t="e">
        <f>IF(AND(F77&gt;19.999,F77&lt;30),C77,NA())</f>
        <v>#N/A</v>
      </c>
      <c r="I77" t="e">
        <f t="shared" si="4"/>
        <v>#N/A</v>
      </c>
      <c r="J77" t="e">
        <f t="shared" si="5"/>
        <v>#N/A</v>
      </c>
      <c r="L77">
        <v>2.625</v>
      </c>
    </row>
    <row r="78" spans="1:12" x14ac:dyDescent="0.3">
      <c r="A78">
        <v>27.225200000000001</v>
      </c>
      <c r="B78">
        <v>29.37</v>
      </c>
      <c r="C78">
        <v>43.575000000000003</v>
      </c>
      <c r="D78">
        <v>-1.03807</v>
      </c>
      <c r="E78" t="s">
        <v>81</v>
      </c>
      <c r="F78">
        <v>-3.3333333333333335</v>
      </c>
      <c r="G78">
        <f t="shared" si="3"/>
        <v>43.575000000000003</v>
      </c>
      <c r="H78" t="e">
        <f>IF(AND(F78&gt;19.999,F78&lt;30),C78,NA())</f>
        <v>#N/A</v>
      </c>
      <c r="I78" t="e">
        <f t="shared" si="4"/>
        <v>#N/A</v>
      </c>
      <c r="J78" t="e">
        <f t="shared" si="5"/>
        <v>#N/A</v>
      </c>
      <c r="L78">
        <v>2.625</v>
      </c>
    </row>
    <row r="79" spans="1:12" x14ac:dyDescent="0.3">
      <c r="A79">
        <v>27.232099999999999</v>
      </c>
      <c r="B79">
        <v>31.46</v>
      </c>
      <c r="C79">
        <v>42.15</v>
      </c>
      <c r="D79">
        <v>-5.3620299999999999</v>
      </c>
      <c r="E79" t="s">
        <v>82</v>
      </c>
      <c r="F79">
        <v>-3.3333333333333335</v>
      </c>
      <c r="G79">
        <f t="shared" si="3"/>
        <v>42.15</v>
      </c>
      <c r="H79" t="e">
        <f>IF(AND(F79&gt;19.999,F79&lt;30),C79,NA())</f>
        <v>#N/A</v>
      </c>
      <c r="I79" t="e">
        <f t="shared" si="4"/>
        <v>#N/A</v>
      </c>
      <c r="J79" t="e">
        <f t="shared" si="5"/>
        <v>#N/A</v>
      </c>
      <c r="L79">
        <v>2.625</v>
      </c>
    </row>
    <row r="80" spans="1:12" x14ac:dyDescent="0.3">
      <c r="A80">
        <v>27.239100000000001</v>
      </c>
      <c r="B80">
        <v>30.28</v>
      </c>
      <c r="C80">
        <v>41.174999999999997</v>
      </c>
      <c r="D80">
        <v>-4.7003000000000004</v>
      </c>
      <c r="E80" t="s">
        <v>83</v>
      </c>
      <c r="F80">
        <v>-2.7777777777777777</v>
      </c>
      <c r="G80">
        <f t="shared" si="3"/>
        <v>41.174999999999997</v>
      </c>
      <c r="H80" t="e">
        <f>IF(AND(F80&gt;19.999,F80&lt;30),C80,NA())</f>
        <v>#N/A</v>
      </c>
      <c r="I80" t="e">
        <f t="shared" si="4"/>
        <v>#N/A</v>
      </c>
      <c r="J80" t="e">
        <f t="shared" si="5"/>
        <v>#N/A</v>
      </c>
      <c r="L80">
        <v>2.625</v>
      </c>
    </row>
    <row r="81" spans="1:12" x14ac:dyDescent="0.3">
      <c r="A81">
        <v>27.245999999999999</v>
      </c>
      <c r="B81">
        <v>29.78</v>
      </c>
      <c r="C81">
        <v>37.125</v>
      </c>
      <c r="D81">
        <v>-8.0567700000000002</v>
      </c>
      <c r="E81" t="s">
        <v>84</v>
      </c>
      <c r="F81">
        <v>-2.7777777777777777</v>
      </c>
      <c r="G81">
        <f t="shared" si="3"/>
        <v>37.125</v>
      </c>
      <c r="H81" t="e">
        <f>IF(AND(F81&gt;19.999,F81&lt;30),C81,NA())</f>
        <v>#N/A</v>
      </c>
      <c r="I81" t="e">
        <f t="shared" si="4"/>
        <v>#N/A</v>
      </c>
      <c r="J81" t="e">
        <f t="shared" si="5"/>
        <v>#N/A</v>
      </c>
      <c r="L81">
        <v>2.625</v>
      </c>
    </row>
    <row r="82" spans="1:12" x14ac:dyDescent="0.3">
      <c r="A82">
        <v>27.2529</v>
      </c>
      <c r="B82">
        <v>23.12</v>
      </c>
      <c r="C82">
        <v>31.2</v>
      </c>
      <c r="D82">
        <v>-4.7439499999999999</v>
      </c>
      <c r="E82" t="s">
        <v>85</v>
      </c>
      <c r="F82">
        <v>-2.7777777777777777</v>
      </c>
      <c r="G82">
        <f t="shared" si="3"/>
        <v>31.2</v>
      </c>
      <c r="H82" t="e">
        <f>IF(AND(F82&gt;19.999,F82&lt;30),C82,NA())</f>
        <v>#N/A</v>
      </c>
      <c r="I82" t="e">
        <f t="shared" si="4"/>
        <v>#N/A</v>
      </c>
      <c r="J82" t="e">
        <f t="shared" si="5"/>
        <v>#N/A</v>
      </c>
      <c r="L82">
        <v>2.625</v>
      </c>
    </row>
    <row r="83" spans="1:12" x14ac:dyDescent="0.3">
      <c r="A83">
        <v>27.259899999999998</v>
      </c>
      <c r="B83">
        <v>22.6</v>
      </c>
      <c r="C83">
        <v>36.15</v>
      </c>
      <c r="D83">
        <v>0.92732000000000003</v>
      </c>
      <c r="E83" t="s">
        <v>86</v>
      </c>
      <c r="F83">
        <v>-2.2222222222222223</v>
      </c>
      <c r="G83">
        <f t="shared" si="3"/>
        <v>36.15</v>
      </c>
      <c r="H83" t="e">
        <f>IF(AND(F83&gt;19.999,F83&lt;30),C83,NA())</f>
        <v>#N/A</v>
      </c>
      <c r="I83" t="e">
        <f t="shared" si="4"/>
        <v>#N/A</v>
      </c>
      <c r="J83" t="e">
        <f t="shared" si="5"/>
        <v>#N/A</v>
      </c>
      <c r="L83">
        <v>2.625</v>
      </c>
    </row>
    <row r="84" spans="1:12" x14ac:dyDescent="0.3">
      <c r="A84">
        <v>27.2668</v>
      </c>
      <c r="B84">
        <v>28.5</v>
      </c>
      <c r="C84">
        <v>39</v>
      </c>
      <c r="D84">
        <v>-4.4063299999999996</v>
      </c>
      <c r="E84" t="s">
        <v>87</v>
      </c>
      <c r="F84">
        <v>-2.2222222222222223</v>
      </c>
      <c r="G84">
        <f t="shared" si="3"/>
        <v>39</v>
      </c>
      <c r="H84" t="e">
        <f>IF(AND(F84&gt;19.999,F84&lt;30),C84,NA())</f>
        <v>#N/A</v>
      </c>
      <c r="I84" t="e">
        <f t="shared" si="4"/>
        <v>#N/A</v>
      </c>
      <c r="J84" t="e">
        <f t="shared" si="5"/>
        <v>#N/A</v>
      </c>
      <c r="L84">
        <v>2.625</v>
      </c>
    </row>
    <row r="85" spans="1:12" x14ac:dyDescent="0.3">
      <c r="A85">
        <v>27.273800000000001</v>
      </c>
      <c r="B85">
        <v>25.05</v>
      </c>
      <c r="C85">
        <v>39</v>
      </c>
      <c r="D85">
        <v>0.37902400000000003</v>
      </c>
      <c r="E85" t="s">
        <v>88</v>
      </c>
      <c r="F85">
        <v>-2.2222222222222223</v>
      </c>
      <c r="G85">
        <f t="shared" si="3"/>
        <v>39</v>
      </c>
      <c r="H85" t="e">
        <f>IF(AND(F85&gt;19.999,F85&lt;30),C85,NA())</f>
        <v>#N/A</v>
      </c>
      <c r="I85" t="e">
        <f t="shared" si="4"/>
        <v>#N/A</v>
      </c>
      <c r="J85" t="e">
        <f t="shared" si="5"/>
        <v>#N/A</v>
      </c>
      <c r="L85">
        <v>2.625</v>
      </c>
    </row>
    <row r="86" spans="1:12" x14ac:dyDescent="0.3">
      <c r="A86">
        <v>27.2807</v>
      </c>
      <c r="B86">
        <v>30.93</v>
      </c>
      <c r="C86">
        <v>40.65</v>
      </c>
      <c r="D86">
        <v>-6.1268900000000004</v>
      </c>
      <c r="E86" t="s">
        <v>89</v>
      </c>
      <c r="F86">
        <v>-2.2222222222222223</v>
      </c>
      <c r="G86">
        <f t="shared" si="3"/>
        <v>40.65</v>
      </c>
      <c r="H86" t="e">
        <f>IF(AND(F86&gt;19.999,F86&lt;30),C86,NA())</f>
        <v>#N/A</v>
      </c>
      <c r="I86" t="e">
        <f t="shared" si="4"/>
        <v>#N/A</v>
      </c>
      <c r="J86" t="e">
        <f t="shared" si="5"/>
        <v>#N/A</v>
      </c>
      <c r="L86">
        <v>2.625</v>
      </c>
    </row>
    <row r="87" spans="1:12" x14ac:dyDescent="0.3">
      <c r="A87">
        <v>27.287700000000001</v>
      </c>
      <c r="B87">
        <v>26.4</v>
      </c>
      <c r="C87">
        <v>27.074999999999999</v>
      </c>
      <c r="D87">
        <v>-13.4185</v>
      </c>
      <c r="E87" t="s">
        <v>90</v>
      </c>
      <c r="F87">
        <v>-2.7777777777777777</v>
      </c>
      <c r="G87">
        <f t="shared" si="3"/>
        <v>27.074999999999999</v>
      </c>
      <c r="H87" t="e">
        <f>IF(AND(F87&gt;19.999,F87&lt;30),C87,NA())</f>
        <v>#N/A</v>
      </c>
      <c r="I87" t="e">
        <f t="shared" si="4"/>
        <v>#N/A</v>
      </c>
      <c r="J87" t="e">
        <f t="shared" si="5"/>
        <v>#N/A</v>
      </c>
      <c r="L87">
        <v>2.625</v>
      </c>
    </row>
    <row r="88" spans="1:12" x14ac:dyDescent="0.3">
      <c r="A88">
        <v>27.294599999999999</v>
      </c>
      <c r="B88">
        <v>13.38</v>
      </c>
      <c r="C88">
        <v>12.975</v>
      </c>
      <c r="D88">
        <v>-9.45899</v>
      </c>
      <c r="E88" t="s">
        <v>91</v>
      </c>
      <c r="F88">
        <v>-3.3333333333333335</v>
      </c>
      <c r="G88">
        <f t="shared" si="3"/>
        <v>12.975</v>
      </c>
      <c r="H88" t="e">
        <f>IF(AND(F88&gt;19.999,F88&lt;30),C88,NA())</f>
        <v>#N/A</v>
      </c>
      <c r="I88" t="e">
        <f t="shared" si="4"/>
        <v>#N/A</v>
      </c>
      <c r="J88" t="e">
        <f t="shared" si="5"/>
        <v>#N/A</v>
      </c>
      <c r="L88">
        <v>2.625</v>
      </c>
    </row>
    <row r="89" spans="1:12" x14ac:dyDescent="0.3">
      <c r="A89">
        <v>27.301600000000001</v>
      </c>
      <c r="B89">
        <v>11.71</v>
      </c>
      <c r="C89">
        <v>11.55</v>
      </c>
      <c r="D89">
        <v>-8.5676000000000005</v>
      </c>
      <c r="E89" t="s">
        <v>92</v>
      </c>
      <c r="F89">
        <v>-3.3333333333333335</v>
      </c>
      <c r="G89">
        <f t="shared" si="3"/>
        <v>11.55</v>
      </c>
      <c r="H89" t="e">
        <f>IF(AND(F89&gt;19.999,F89&lt;30),C89,NA())</f>
        <v>#N/A</v>
      </c>
      <c r="I89" t="e">
        <f t="shared" si="4"/>
        <v>#N/A</v>
      </c>
      <c r="J89" t="e">
        <f t="shared" si="5"/>
        <v>#N/A</v>
      </c>
      <c r="L89">
        <v>2.625</v>
      </c>
    </row>
    <row r="90" spans="1:12" x14ac:dyDescent="0.3">
      <c r="A90">
        <v>27.308499999999999</v>
      </c>
      <c r="B90">
        <v>7.2249999999999996</v>
      </c>
      <c r="C90">
        <v>11.475</v>
      </c>
      <c r="D90">
        <v>-2.42164</v>
      </c>
      <c r="E90" t="s">
        <v>93</v>
      </c>
      <c r="F90">
        <v>-3.3333333333333335</v>
      </c>
      <c r="G90">
        <f t="shared" si="3"/>
        <v>11.475</v>
      </c>
      <c r="H90" t="e">
        <f>IF(AND(F90&gt;19.999,F90&lt;30),C90,NA())</f>
        <v>#N/A</v>
      </c>
      <c r="I90" t="e">
        <f t="shared" si="4"/>
        <v>#N/A</v>
      </c>
      <c r="J90" t="e">
        <f t="shared" si="5"/>
        <v>#N/A</v>
      </c>
      <c r="L90">
        <v>2.625</v>
      </c>
    </row>
    <row r="91" spans="1:12" x14ac:dyDescent="0.3">
      <c r="A91">
        <v>27.3154</v>
      </c>
      <c r="B91">
        <v>13.49</v>
      </c>
      <c r="C91">
        <v>28.05</v>
      </c>
      <c r="D91">
        <v>5.4634299999999998</v>
      </c>
      <c r="E91" t="s">
        <v>94</v>
      </c>
      <c r="F91">
        <v>-3.3333333333333335</v>
      </c>
      <c r="G91">
        <f t="shared" si="3"/>
        <v>28.05</v>
      </c>
      <c r="H91" t="e">
        <f>IF(AND(F91&gt;19.999,F91&lt;30),C91,NA())</f>
        <v>#N/A</v>
      </c>
      <c r="I91" t="e">
        <f t="shared" si="4"/>
        <v>#N/A</v>
      </c>
      <c r="J91" t="e">
        <f t="shared" si="5"/>
        <v>#N/A</v>
      </c>
      <c r="L91">
        <v>2.625</v>
      </c>
    </row>
    <row r="92" spans="1:12" x14ac:dyDescent="0.3">
      <c r="A92">
        <v>27.322399999999998</v>
      </c>
      <c r="B92">
        <v>22.91</v>
      </c>
      <c r="C92">
        <v>32.475000000000001</v>
      </c>
      <c r="D92">
        <v>-3.17767</v>
      </c>
      <c r="E92" t="s">
        <v>95</v>
      </c>
      <c r="F92">
        <v>-2.7777777777777777</v>
      </c>
      <c r="G92">
        <f t="shared" si="3"/>
        <v>32.475000000000001</v>
      </c>
      <c r="H92" t="e">
        <f>IF(AND(F92&gt;19.999,F92&lt;30),C92,NA())</f>
        <v>#N/A</v>
      </c>
      <c r="I92" t="e">
        <f t="shared" si="4"/>
        <v>#N/A</v>
      </c>
      <c r="J92" t="e">
        <f t="shared" si="5"/>
        <v>#N/A</v>
      </c>
      <c r="L92">
        <v>2.625</v>
      </c>
    </row>
    <row r="93" spans="1:12" x14ac:dyDescent="0.3">
      <c r="A93">
        <v>27.3293</v>
      </c>
      <c r="B93">
        <v>24.7</v>
      </c>
      <c r="C93">
        <v>32.700000000000003</v>
      </c>
      <c r="D93">
        <v>-5.4355099999999998</v>
      </c>
      <c r="E93" t="s">
        <v>96</v>
      </c>
      <c r="F93">
        <v>-2.2222222222222223</v>
      </c>
      <c r="G93">
        <f t="shared" si="3"/>
        <v>32.700000000000003</v>
      </c>
      <c r="H93" t="e">
        <f>IF(AND(F93&gt;19.999,F93&lt;30),C93,NA())</f>
        <v>#N/A</v>
      </c>
      <c r="I93" t="e">
        <f t="shared" si="4"/>
        <v>#N/A</v>
      </c>
      <c r="J93" t="e">
        <f t="shared" si="5"/>
        <v>#N/A</v>
      </c>
      <c r="L93">
        <v>2.625</v>
      </c>
    </row>
    <row r="94" spans="1:12" x14ac:dyDescent="0.3">
      <c r="A94">
        <v>27.336300000000001</v>
      </c>
      <c r="B94">
        <v>27.26</v>
      </c>
      <c r="C94">
        <v>41.625</v>
      </c>
      <c r="D94">
        <v>-6.1378200000000001E-2</v>
      </c>
      <c r="E94" t="s">
        <v>97</v>
      </c>
      <c r="F94">
        <v>-1.6666666666666667</v>
      </c>
      <c r="G94">
        <f t="shared" si="3"/>
        <v>41.625</v>
      </c>
      <c r="H94" t="e">
        <f>IF(AND(F94&gt;19.999,F94&lt;30),C94,NA())</f>
        <v>#N/A</v>
      </c>
      <c r="I94" t="e">
        <f t="shared" si="4"/>
        <v>#N/A</v>
      </c>
      <c r="J94" t="e">
        <f t="shared" si="5"/>
        <v>#N/A</v>
      </c>
      <c r="L94">
        <v>2.625</v>
      </c>
    </row>
    <row r="95" spans="1:12" x14ac:dyDescent="0.3">
      <c r="A95">
        <v>27.3432</v>
      </c>
      <c r="B95">
        <v>31.16</v>
      </c>
      <c r="C95">
        <v>46.575000000000003</v>
      </c>
      <c r="D95">
        <v>-0.52091100000000001</v>
      </c>
      <c r="E95" t="s">
        <v>98</v>
      </c>
      <c r="F95">
        <v>-0.55555555555555558</v>
      </c>
      <c r="G95">
        <f t="shared" si="3"/>
        <v>46.575000000000003</v>
      </c>
      <c r="H95" t="e">
        <f>IF(AND(F95&gt;19.999,F95&lt;30),C95,NA())</f>
        <v>#N/A</v>
      </c>
      <c r="I95" t="e">
        <f t="shared" si="4"/>
        <v>#N/A</v>
      </c>
      <c r="J95" t="e">
        <f t="shared" si="5"/>
        <v>#N/A</v>
      </c>
      <c r="L95">
        <v>2.625</v>
      </c>
    </row>
    <row r="96" spans="1:12" x14ac:dyDescent="0.3">
      <c r="A96">
        <v>27.350200000000001</v>
      </c>
      <c r="B96">
        <v>33.479999999999997</v>
      </c>
      <c r="C96">
        <v>45.45</v>
      </c>
      <c r="D96">
        <v>-4.8638899999999996</v>
      </c>
      <c r="E96" t="s">
        <v>99</v>
      </c>
      <c r="F96">
        <v>1.1111111111111112</v>
      </c>
      <c r="G96">
        <f t="shared" si="3"/>
        <v>45.45</v>
      </c>
      <c r="H96" t="e">
        <f>IF(AND(F96&gt;19.999,F96&lt;30),C96,NA())</f>
        <v>#N/A</v>
      </c>
      <c r="I96" t="e">
        <f t="shared" si="4"/>
        <v>#N/A</v>
      </c>
      <c r="J96" t="e">
        <f t="shared" si="5"/>
        <v>#N/A</v>
      </c>
      <c r="L96">
        <v>2.625</v>
      </c>
    </row>
    <row r="97" spans="1:12" x14ac:dyDescent="0.3">
      <c r="A97">
        <v>27.357099999999999</v>
      </c>
      <c r="B97">
        <v>27.68</v>
      </c>
      <c r="C97">
        <v>43.125</v>
      </c>
      <c r="D97">
        <v>0.85605699999999996</v>
      </c>
      <c r="E97" t="s">
        <v>100</v>
      </c>
      <c r="F97">
        <v>1.6666666666666667</v>
      </c>
      <c r="G97">
        <f t="shared" si="3"/>
        <v>43.125</v>
      </c>
      <c r="H97" t="e">
        <f>IF(AND(F97&gt;19.999,F97&lt;30),C97,NA())</f>
        <v>#N/A</v>
      </c>
      <c r="I97" t="e">
        <f t="shared" si="4"/>
        <v>#N/A</v>
      </c>
      <c r="J97" t="e">
        <f t="shared" si="5"/>
        <v>#N/A</v>
      </c>
      <c r="L97">
        <v>2.625</v>
      </c>
    </row>
    <row r="98" spans="1:12" x14ac:dyDescent="0.3">
      <c r="A98">
        <v>27.364100000000001</v>
      </c>
      <c r="B98">
        <v>29.96</v>
      </c>
      <c r="C98">
        <v>35.549999999999997</v>
      </c>
      <c r="D98">
        <v>-9.8814399999999996</v>
      </c>
      <c r="E98" t="s">
        <v>101</v>
      </c>
      <c r="F98">
        <v>2.7777777777777777</v>
      </c>
      <c r="G98">
        <f t="shared" si="3"/>
        <v>35.549999999999997</v>
      </c>
      <c r="H98" t="e">
        <f>IF(AND(F98&gt;19.999,F98&lt;30),C98,NA())</f>
        <v>#N/A</v>
      </c>
      <c r="I98" t="e">
        <f t="shared" si="4"/>
        <v>#N/A</v>
      </c>
      <c r="J98" t="e">
        <f t="shared" si="5"/>
        <v>#N/A</v>
      </c>
      <c r="L98">
        <v>2.625</v>
      </c>
    </row>
    <row r="99" spans="1:12" x14ac:dyDescent="0.3">
      <c r="A99">
        <v>27.370999999999999</v>
      </c>
      <c r="B99">
        <v>21.76</v>
      </c>
      <c r="C99">
        <v>29.324999999999999</v>
      </c>
      <c r="D99">
        <v>-4.7325499999999998</v>
      </c>
      <c r="E99" t="s">
        <v>102</v>
      </c>
      <c r="F99">
        <v>3.3333333333333335</v>
      </c>
      <c r="G99">
        <f t="shared" si="3"/>
        <v>29.324999999999999</v>
      </c>
      <c r="H99" t="e">
        <f>IF(AND(F99&gt;19.999,F99&lt;30),C99,NA())</f>
        <v>#N/A</v>
      </c>
      <c r="I99" t="e">
        <f t="shared" si="4"/>
        <v>#N/A</v>
      </c>
      <c r="J99" t="e">
        <f t="shared" si="5"/>
        <v>#N/A</v>
      </c>
      <c r="L99">
        <v>2.625</v>
      </c>
    </row>
    <row r="100" spans="1:12" x14ac:dyDescent="0.3">
      <c r="A100">
        <v>27.3779</v>
      </c>
      <c r="B100">
        <v>22.72</v>
      </c>
      <c r="C100">
        <v>38.4</v>
      </c>
      <c r="D100">
        <v>3.0108700000000002</v>
      </c>
      <c r="E100" t="s">
        <v>103</v>
      </c>
      <c r="F100">
        <v>5</v>
      </c>
      <c r="G100">
        <f t="shared" si="3"/>
        <v>38.4</v>
      </c>
      <c r="H100" t="e">
        <f>IF(AND(F100&gt;19.999,F100&lt;30),C100,NA())</f>
        <v>#N/A</v>
      </c>
      <c r="I100" t="e">
        <f t="shared" si="4"/>
        <v>#N/A</v>
      </c>
      <c r="J100" t="e">
        <f t="shared" si="5"/>
        <v>#N/A</v>
      </c>
      <c r="L100">
        <v>2.625</v>
      </c>
    </row>
    <row r="101" spans="1:12" x14ac:dyDescent="0.3">
      <c r="A101">
        <v>27.384899999999998</v>
      </c>
      <c r="B101">
        <v>32.79</v>
      </c>
      <c r="C101">
        <v>48.3</v>
      </c>
      <c r="D101">
        <v>-1.0568200000000001</v>
      </c>
      <c r="E101" t="s">
        <v>104</v>
      </c>
      <c r="F101">
        <v>5.5555555555555554</v>
      </c>
      <c r="G101">
        <f t="shared" si="3"/>
        <v>48.3</v>
      </c>
      <c r="H101" t="e">
        <f>IF(AND(F101&gt;19.999,F101&lt;30),C101,NA())</f>
        <v>#N/A</v>
      </c>
      <c r="I101" t="e">
        <f t="shared" si="4"/>
        <v>#N/A</v>
      </c>
      <c r="J101" t="e">
        <f t="shared" si="5"/>
        <v>#N/A</v>
      </c>
      <c r="L101">
        <v>2.625</v>
      </c>
    </row>
    <row r="102" spans="1:12" x14ac:dyDescent="0.3">
      <c r="A102">
        <v>27.3918</v>
      </c>
      <c r="B102">
        <v>35.380000000000003</v>
      </c>
      <c r="C102">
        <v>48.6</v>
      </c>
      <c r="D102">
        <v>-4.3493000000000004</v>
      </c>
      <c r="E102" t="s">
        <v>105</v>
      </c>
      <c r="F102">
        <v>5.5555555555555554</v>
      </c>
      <c r="G102">
        <f t="shared" si="3"/>
        <v>48.6</v>
      </c>
      <c r="H102" t="e">
        <f>IF(AND(F102&gt;19.999,F102&lt;30),C102,NA())</f>
        <v>#N/A</v>
      </c>
      <c r="I102" t="e">
        <f t="shared" si="4"/>
        <v>#N/A</v>
      </c>
      <c r="J102" t="e">
        <f t="shared" si="5"/>
        <v>#N/A</v>
      </c>
      <c r="L102">
        <v>2.625</v>
      </c>
    </row>
    <row r="103" spans="1:12" x14ac:dyDescent="0.3">
      <c r="A103">
        <v>27.398800000000001</v>
      </c>
      <c r="B103">
        <v>35.24</v>
      </c>
      <c r="C103">
        <v>49.424999999999997</v>
      </c>
      <c r="D103">
        <v>-3.3301099999999999</v>
      </c>
      <c r="E103" t="s">
        <v>106</v>
      </c>
      <c r="F103">
        <v>5.5555555555555554</v>
      </c>
      <c r="G103">
        <f t="shared" si="3"/>
        <v>49.424999999999997</v>
      </c>
      <c r="H103" t="e">
        <f>IF(AND(F103&gt;19.999,F103&lt;30),C103,NA())</f>
        <v>#N/A</v>
      </c>
      <c r="I103" t="e">
        <f t="shared" si="4"/>
        <v>#N/A</v>
      </c>
      <c r="J103" t="e">
        <f t="shared" si="5"/>
        <v>#N/A</v>
      </c>
      <c r="L103">
        <v>2.625</v>
      </c>
    </row>
    <row r="104" spans="1:12" x14ac:dyDescent="0.3">
      <c r="A104">
        <v>27.4057</v>
      </c>
      <c r="B104">
        <v>33.880000000000003</v>
      </c>
      <c r="C104">
        <v>50.325000000000003</v>
      </c>
      <c r="D104">
        <v>-0.54371400000000003</v>
      </c>
      <c r="E104" t="s">
        <v>107</v>
      </c>
      <c r="F104">
        <v>5.5555555555555554</v>
      </c>
      <c r="G104">
        <f t="shared" si="3"/>
        <v>50.325000000000003</v>
      </c>
      <c r="H104" t="e">
        <f>IF(AND(F104&gt;19.999,F104&lt;30),C104,NA())</f>
        <v>#N/A</v>
      </c>
      <c r="I104" t="e">
        <f t="shared" si="4"/>
        <v>#N/A</v>
      </c>
      <c r="J104" t="e">
        <f t="shared" si="5"/>
        <v>#N/A</v>
      </c>
      <c r="L104">
        <v>2.625</v>
      </c>
    </row>
    <row r="105" spans="1:12" x14ac:dyDescent="0.3">
      <c r="A105">
        <v>27.412700000000001</v>
      </c>
      <c r="B105">
        <v>36.1</v>
      </c>
      <c r="C105">
        <v>51.75</v>
      </c>
      <c r="D105">
        <v>-2.1979899999999999</v>
      </c>
      <c r="E105" t="s">
        <v>108</v>
      </c>
      <c r="F105">
        <v>6.1111111111111116</v>
      </c>
      <c r="G105">
        <f t="shared" si="3"/>
        <v>51.75</v>
      </c>
      <c r="H105" t="e">
        <f>IF(AND(F105&gt;19.999,F105&lt;30),C105,NA())</f>
        <v>#N/A</v>
      </c>
      <c r="I105" t="e">
        <f t="shared" si="4"/>
        <v>#N/A</v>
      </c>
      <c r="J105" t="e">
        <f t="shared" si="5"/>
        <v>#N/A</v>
      </c>
      <c r="L105">
        <v>2.625</v>
      </c>
    </row>
    <row r="106" spans="1:12" x14ac:dyDescent="0.3">
      <c r="A106">
        <v>27.419599999999999</v>
      </c>
      <c r="B106">
        <v>34.71</v>
      </c>
      <c r="C106">
        <v>50.7</v>
      </c>
      <c r="D106">
        <v>-1.3199700000000001</v>
      </c>
      <c r="E106" t="s">
        <v>109</v>
      </c>
      <c r="F106">
        <v>6.1111111111111116</v>
      </c>
      <c r="G106">
        <f t="shared" si="3"/>
        <v>50.7</v>
      </c>
      <c r="H106" t="e">
        <f>IF(AND(F106&gt;19.999,F106&lt;30),C106,NA())</f>
        <v>#N/A</v>
      </c>
      <c r="I106" t="e">
        <f t="shared" si="4"/>
        <v>#N/A</v>
      </c>
      <c r="J106" t="e">
        <f t="shared" si="5"/>
        <v>#N/A</v>
      </c>
      <c r="L106">
        <v>2.625</v>
      </c>
    </row>
    <row r="107" spans="1:12" x14ac:dyDescent="0.3">
      <c r="A107">
        <v>27.426600000000001</v>
      </c>
      <c r="B107">
        <v>34.619999999999997</v>
      </c>
      <c r="C107">
        <v>46.8</v>
      </c>
      <c r="D107">
        <v>-5.0951399999999998</v>
      </c>
      <c r="E107" t="s">
        <v>110</v>
      </c>
      <c r="F107">
        <v>7.2222222222222223</v>
      </c>
      <c r="G107">
        <f t="shared" si="3"/>
        <v>46.8</v>
      </c>
      <c r="H107" t="e">
        <f>IF(AND(F107&gt;19.999,F107&lt;30),C107,NA())</f>
        <v>#N/A</v>
      </c>
      <c r="I107" t="e">
        <f t="shared" si="4"/>
        <v>#N/A</v>
      </c>
      <c r="J107" t="e">
        <f t="shared" si="5"/>
        <v>#N/A</v>
      </c>
      <c r="L107">
        <v>2.625</v>
      </c>
    </row>
    <row r="108" spans="1:12" x14ac:dyDescent="0.3">
      <c r="A108">
        <v>27.433499999999999</v>
      </c>
      <c r="B108">
        <v>27.58</v>
      </c>
      <c r="C108">
        <v>43.35</v>
      </c>
      <c r="D108">
        <v>1.21976</v>
      </c>
      <c r="E108" t="s">
        <v>111</v>
      </c>
      <c r="F108">
        <v>6.666666666666667</v>
      </c>
      <c r="G108">
        <f t="shared" si="3"/>
        <v>43.35</v>
      </c>
      <c r="H108" t="e">
        <f>IF(AND(F108&gt;19.999,F108&lt;30),C108,NA())</f>
        <v>#N/A</v>
      </c>
      <c r="I108" t="e">
        <f t="shared" si="4"/>
        <v>#N/A</v>
      </c>
      <c r="J108" t="e">
        <f t="shared" si="5"/>
        <v>#N/A</v>
      </c>
      <c r="L108">
        <v>2.625</v>
      </c>
    </row>
    <row r="109" spans="1:12" x14ac:dyDescent="0.3">
      <c r="A109">
        <v>27.4404</v>
      </c>
      <c r="B109">
        <v>32.5</v>
      </c>
      <c r="C109">
        <v>44.85</v>
      </c>
      <c r="D109">
        <v>-4.1045699999999998</v>
      </c>
      <c r="E109" t="s">
        <v>112</v>
      </c>
      <c r="F109">
        <v>7.7777777777777786</v>
      </c>
      <c r="G109">
        <f t="shared" si="3"/>
        <v>44.85</v>
      </c>
      <c r="H109" t="e">
        <f>IF(AND(F109&gt;19.999,F109&lt;30),C109,NA())</f>
        <v>#N/A</v>
      </c>
      <c r="I109" t="e">
        <f t="shared" si="4"/>
        <v>#N/A</v>
      </c>
      <c r="J109" t="e">
        <f t="shared" si="5"/>
        <v>#N/A</v>
      </c>
      <c r="L109">
        <v>2.625</v>
      </c>
    </row>
    <row r="110" spans="1:12" x14ac:dyDescent="0.3">
      <c r="A110">
        <v>27.447399999999998</v>
      </c>
      <c r="B110">
        <v>31.44</v>
      </c>
      <c r="C110">
        <v>46.125</v>
      </c>
      <c r="D110">
        <v>-1.3592900000000001</v>
      </c>
      <c r="E110" t="s">
        <v>113</v>
      </c>
      <c r="F110">
        <v>7.2222222222222223</v>
      </c>
      <c r="G110">
        <f t="shared" si="3"/>
        <v>46.125</v>
      </c>
      <c r="H110" t="e">
        <f>IF(AND(F110&gt;19.999,F110&lt;30),C110,NA())</f>
        <v>#N/A</v>
      </c>
      <c r="I110" t="e">
        <f t="shared" si="4"/>
        <v>#N/A</v>
      </c>
      <c r="J110" t="e">
        <f t="shared" si="5"/>
        <v>#N/A</v>
      </c>
      <c r="L110">
        <v>2.625</v>
      </c>
    </row>
    <row r="111" spans="1:12" x14ac:dyDescent="0.3">
      <c r="A111">
        <v>27.4543</v>
      </c>
      <c r="B111">
        <v>33.5</v>
      </c>
      <c r="C111">
        <v>49.35</v>
      </c>
      <c r="D111">
        <v>-0.99163100000000004</v>
      </c>
      <c r="E111" t="s">
        <v>114</v>
      </c>
      <c r="F111">
        <v>7.2222222222222223</v>
      </c>
      <c r="G111">
        <f t="shared" si="3"/>
        <v>49.35</v>
      </c>
      <c r="H111" t="e">
        <f>IF(AND(F111&gt;19.999,F111&lt;30),C111,NA())</f>
        <v>#N/A</v>
      </c>
      <c r="I111" t="e">
        <f t="shared" si="4"/>
        <v>#N/A</v>
      </c>
      <c r="J111" t="e">
        <f t="shared" si="5"/>
        <v>#N/A</v>
      </c>
      <c r="L111">
        <v>2.625</v>
      </c>
    </row>
    <row r="112" spans="1:12" x14ac:dyDescent="0.3">
      <c r="A112">
        <v>27.461300000000001</v>
      </c>
      <c r="B112">
        <v>37.729999999999997</v>
      </c>
      <c r="C112">
        <v>53.55</v>
      </c>
      <c r="D112">
        <v>-2.65889</v>
      </c>
      <c r="E112" t="s">
        <v>115</v>
      </c>
      <c r="F112">
        <v>8.3333333333333339</v>
      </c>
      <c r="G112">
        <f t="shared" si="3"/>
        <v>53.55</v>
      </c>
      <c r="H112" t="e">
        <f>IF(AND(F112&gt;19.999,F112&lt;30),C112,NA())</f>
        <v>#N/A</v>
      </c>
      <c r="I112" t="e">
        <f t="shared" si="4"/>
        <v>#N/A</v>
      </c>
      <c r="J112" t="e">
        <f t="shared" si="5"/>
        <v>#N/A</v>
      </c>
      <c r="L112">
        <v>2.625</v>
      </c>
    </row>
    <row r="113" spans="1:12" x14ac:dyDescent="0.3">
      <c r="A113">
        <v>27.4682</v>
      </c>
      <c r="B113">
        <v>36.17</v>
      </c>
      <c r="C113">
        <v>52.65</v>
      </c>
      <c r="D113">
        <v>-1.3950800000000001</v>
      </c>
      <c r="E113" t="s">
        <v>116</v>
      </c>
      <c r="F113">
        <v>7.7777777777777786</v>
      </c>
      <c r="G113">
        <f t="shared" si="3"/>
        <v>52.65</v>
      </c>
      <c r="H113" t="e">
        <f>IF(AND(F113&gt;19.999,F113&lt;30),C113,NA())</f>
        <v>#N/A</v>
      </c>
      <c r="I113" t="e">
        <f t="shared" si="4"/>
        <v>#N/A</v>
      </c>
      <c r="J113" t="e">
        <f t="shared" si="5"/>
        <v>#N/A</v>
      </c>
      <c r="L113">
        <v>2.625</v>
      </c>
    </row>
    <row r="114" spans="1:12" x14ac:dyDescent="0.3">
      <c r="A114">
        <v>27.475200000000001</v>
      </c>
      <c r="B114">
        <v>37.700000000000003</v>
      </c>
      <c r="C114">
        <v>53.325000000000003</v>
      </c>
      <c r="D114">
        <v>-2.8422800000000001</v>
      </c>
      <c r="E114" t="s">
        <v>117</v>
      </c>
      <c r="F114">
        <v>7.7777777777777786</v>
      </c>
      <c r="G114">
        <f t="shared" si="3"/>
        <v>53.325000000000003</v>
      </c>
      <c r="H114" t="e">
        <f>IF(AND(F114&gt;19.999,F114&lt;30),C114,NA())</f>
        <v>#N/A</v>
      </c>
      <c r="I114" t="e">
        <f t="shared" si="4"/>
        <v>#N/A</v>
      </c>
      <c r="J114" t="e">
        <f t="shared" si="5"/>
        <v>#N/A</v>
      </c>
      <c r="L114">
        <v>2.625</v>
      </c>
    </row>
    <row r="115" spans="1:12" x14ac:dyDescent="0.3">
      <c r="A115">
        <v>27.482099999999999</v>
      </c>
      <c r="B115">
        <v>38.090000000000003</v>
      </c>
      <c r="C115">
        <v>54.225000000000001</v>
      </c>
      <c r="D115">
        <v>-2.4832299999999998</v>
      </c>
      <c r="E115" t="s">
        <v>118</v>
      </c>
      <c r="F115">
        <v>7.7777777777777786</v>
      </c>
      <c r="G115">
        <f t="shared" si="3"/>
        <v>54.225000000000001</v>
      </c>
      <c r="H115" t="e">
        <f>IF(AND(F115&gt;19.999,F115&lt;30),C115,NA())</f>
        <v>#N/A</v>
      </c>
      <c r="I115" t="e">
        <f t="shared" si="4"/>
        <v>#N/A</v>
      </c>
      <c r="J115" t="e">
        <f t="shared" si="5"/>
        <v>#N/A</v>
      </c>
      <c r="L115">
        <v>2.625</v>
      </c>
    </row>
    <row r="116" spans="1:12" x14ac:dyDescent="0.3">
      <c r="A116">
        <v>27.489100000000001</v>
      </c>
      <c r="B116">
        <v>37.880000000000003</v>
      </c>
      <c r="C116">
        <v>54.9</v>
      </c>
      <c r="D116">
        <v>-1.51695</v>
      </c>
      <c r="E116" t="s">
        <v>119</v>
      </c>
      <c r="F116">
        <v>7.7777777777777786</v>
      </c>
      <c r="G116">
        <f t="shared" si="3"/>
        <v>54.9</v>
      </c>
      <c r="H116" t="e">
        <f>IF(AND(F116&gt;19.999,F116&lt;30),C116,NA())</f>
        <v>#N/A</v>
      </c>
      <c r="I116" t="e">
        <f t="shared" si="4"/>
        <v>#N/A</v>
      </c>
      <c r="J116" t="e">
        <f t="shared" si="5"/>
        <v>#N/A</v>
      </c>
      <c r="L116">
        <v>2.625</v>
      </c>
    </row>
    <row r="117" spans="1:12" x14ac:dyDescent="0.3">
      <c r="A117">
        <v>27.495999999999999</v>
      </c>
      <c r="B117">
        <v>37.35</v>
      </c>
      <c r="C117">
        <v>52.424999999999997</v>
      </c>
      <c r="D117">
        <v>-3.2568100000000002</v>
      </c>
      <c r="E117" t="s">
        <v>120</v>
      </c>
      <c r="F117">
        <v>8.3333333333333339</v>
      </c>
      <c r="G117">
        <f t="shared" si="3"/>
        <v>52.424999999999997</v>
      </c>
      <c r="H117" t="e">
        <f>IF(AND(F117&gt;19.999,F117&lt;30),C117,NA())</f>
        <v>#N/A</v>
      </c>
      <c r="I117" t="e">
        <f t="shared" si="4"/>
        <v>#N/A</v>
      </c>
      <c r="J117" t="e">
        <f t="shared" si="5"/>
        <v>#N/A</v>
      </c>
      <c r="L117">
        <v>2.625</v>
      </c>
    </row>
    <row r="118" spans="1:12" x14ac:dyDescent="0.3">
      <c r="A118">
        <v>27.5029</v>
      </c>
      <c r="B118">
        <v>35.82</v>
      </c>
      <c r="C118">
        <v>51.975000000000001</v>
      </c>
      <c r="D118">
        <v>-1.5846100000000001</v>
      </c>
      <c r="E118" t="s">
        <v>121</v>
      </c>
      <c r="F118">
        <v>8.8888888888888893</v>
      </c>
      <c r="G118">
        <f t="shared" si="3"/>
        <v>51.975000000000001</v>
      </c>
      <c r="H118" t="e">
        <f>IF(AND(F118&gt;19.999,F118&lt;30),C118,NA())</f>
        <v>#N/A</v>
      </c>
      <c r="I118" t="e">
        <f t="shared" si="4"/>
        <v>#N/A</v>
      </c>
      <c r="J118" t="e">
        <f t="shared" si="5"/>
        <v>#N/A</v>
      </c>
      <c r="L118">
        <v>2.625</v>
      </c>
    </row>
    <row r="119" spans="1:12" x14ac:dyDescent="0.3">
      <c r="A119">
        <v>27.509899999999998</v>
      </c>
      <c r="B119">
        <v>39.9</v>
      </c>
      <c r="C119">
        <v>54.6</v>
      </c>
      <c r="D119">
        <v>-4.6188099999999999</v>
      </c>
      <c r="E119" t="s">
        <v>122</v>
      </c>
      <c r="F119">
        <v>7.7777777777777786</v>
      </c>
      <c r="G119">
        <f t="shared" si="3"/>
        <v>54.6</v>
      </c>
      <c r="H119" t="e">
        <f>IF(AND(F119&gt;19.999,F119&lt;30),C119,NA())</f>
        <v>#N/A</v>
      </c>
      <c r="I119" t="e">
        <f t="shared" si="4"/>
        <v>#N/A</v>
      </c>
      <c r="J119" t="e">
        <f t="shared" si="5"/>
        <v>#N/A</v>
      </c>
      <c r="L119">
        <v>2.625</v>
      </c>
    </row>
    <row r="120" spans="1:12" x14ac:dyDescent="0.3">
      <c r="A120">
        <v>27.5168</v>
      </c>
      <c r="B120">
        <v>40.29</v>
      </c>
      <c r="C120">
        <v>57.825000000000003</v>
      </c>
      <c r="D120">
        <v>-1.9347700000000001</v>
      </c>
      <c r="E120" t="s">
        <v>123</v>
      </c>
      <c r="F120">
        <v>6.666666666666667</v>
      </c>
      <c r="G120">
        <f t="shared" si="3"/>
        <v>57.825000000000003</v>
      </c>
      <c r="H120" t="e">
        <f>IF(AND(F120&gt;19.999,F120&lt;30),C120,NA())</f>
        <v>#N/A</v>
      </c>
      <c r="I120" t="e">
        <f t="shared" si="4"/>
        <v>#N/A</v>
      </c>
      <c r="J120" t="e">
        <f t="shared" si="5"/>
        <v>#N/A</v>
      </c>
      <c r="L120">
        <v>2.625</v>
      </c>
    </row>
    <row r="121" spans="1:12" x14ac:dyDescent="0.3">
      <c r="A121">
        <v>27.523800000000001</v>
      </c>
      <c r="B121">
        <v>40.159999999999997</v>
      </c>
      <c r="C121">
        <v>59.55</v>
      </c>
      <c r="D121">
        <v>-2.9448599999999998E-2</v>
      </c>
      <c r="E121" t="s">
        <v>124</v>
      </c>
      <c r="F121">
        <v>6.1111111111111116</v>
      </c>
      <c r="G121">
        <f t="shared" si="3"/>
        <v>59.55</v>
      </c>
      <c r="H121" t="e">
        <f>IF(AND(F121&gt;19.999,F121&lt;30),C121,NA())</f>
        <v>#N/A</v>
      </c>
      <c r="I121" t="e">
        <f t="shared" si="4"/>
        <v>#N/A</v>
      </c>
      <c r="J121" t="e">
        <f t="shared" si="5"/>
        <v>#N/A</v>
      </c>
      <c r="L121">
        <v>2.625</v>
      </c>
    </row>
    <row r="122" spans="1:12" x14ac:dyDescent="0.3">
      <c r="A122">
        <v>27.5307</v>
      </c>
      <c r="B122">
        <v>41.09</v>
      </c>
      <c r="C122">
        <v>60.375</v>
      </c>
      <c r="D122">
        <v>-0.49441400000000002</v>
      </c>
      <c r="E122" t="s">
        <v>125</v>
      </c>
      <c r="F122">
        <v>6.1111111111111116</v>
      </c>
      <c r="G122">
        <f t="shared" si="3"/>
        <v>60.375</v>
      </c>
      <c r="H122" t="e">
        <f>IF(AND(F122&gt;19.999,F122&lt;30),C122,NA())</f>
        <v>#N/A</v>
      </c>
      <c r="I122" t="e">
        <f t="shared" si="4"/>
        <v>#N/A</v>
      </c>
      <c r="J122" t="e">
        <f t="shared" si="5"/>
        <v>#N/A</v>
      </c>
      <c r="L122">
        <v>2.625</v>
      </c>
    </row>
    <row r="123" spans="1:12" x14ac:dyDescent="0.3">
      <c r="A123">
        <v>27.537700000000001</v>
      </c>
      <c r="B123">
        <v>40.659999999999997</v>
      </c>
      <c r="C123">
        <v>58.875</v>
      </c>
      <c r="D123">
        <v>-1.39798</v>
      </c>
      <c r="E123" t="s">
        <v>126</v>
      </c>
      <c r="F123">
        <v>6.1111111111111116</v>
      </c>
      <c r="G123">
        <f t="shared" si="3"/>
        <v>58.875</v>
      </c>
      <c r="H123" t="e">
        <f>IF(AND(F123&gt;19.999,F123&lt;30),C123,NA())</f>
        <v>#N/A</v>
      </c>
      <c r="I123" t="e">
        <f t="shared" si="4"/>
        <v>#N/A</v>
      </c>
      <c r="J123" t="e">
        <f t="shared" si="5"/>
        <v>#N/A</v>
      </c>
      <c r="L123">
        <v>2.625</v>
      </c>
    </row>
    <row r="124" spans="1:12" x14ac:dyDescent="0.3">
      <c r="A124">
        <v>27.544599999999999</v>
      </c>
      <c r="B124">
        <v>40.26</v>
      </c>
      <c r="C124">
        <v>58.5</v>
      </c>
      <c r="D124">
        <v>-1.2181500000000001</v>
      </c>
      <c r="E124" t="s">
        <v>127</v>
      </c>
      <c r="F124">
        <v>5.5555555555555554</v>
      </c>
      <c r="G124">
        <f t="shared" si="3"/>
        <v>58.5</v>
      </c>
      <c r="H124" t="e">
        <f>IF(AND(F124&gt;19.999,F124&lt;30),C124,NA())</f>
        <v>#N/A</v>
      </c>
      <c r="I124" t="e">
        <f t="shared" si="4"/>
        <v>#N/A</v>
      </c>
      <c r="J124" t="e">
        <f t="shared" si="5"/>
        <v>#N/A</v>
      </c>
      <c r="L124">
        <v>2.625</v>
      </c>
    </row>
    <row r="125" spans="1:12" x14ac:dyDescent="0.3">
      <c r="A125">
        <v>27.551600000000001</v>
      </c>
      <c r="B125">
        <v>39.44</v>
      </c>
      <c r="C125">
        <v>56.024999999999999</v>
      </c>
      <c r="D125">
        <v>-2.5557699999999999</v>
      </c>
      <c r="E125" t="s">
        <v>128</v>
      </c>
      <c r="F125">
        <v>6.1111111111111116</v>
      </c>
      <c r="G125">
        <f t="shared" si="3"/>
        <v>56.024999999999999</v>
      </c>
      <c r="H125" t="e">
        <f>IF(AND(F125&gt;19.999,F125&lt;30),C125,NA())</f>
        <v>#N/A</v>
      </c>
      <c r="I125" t="e">
        <f t="shared" si="4"/>
        <v>#N/A</v>
      </c>
      <c r="J125" t="e">
        <f t="shared" si="5"/>
        <v>#N/A</v>
      </c>
      <c r="L125">
        <v>2.625</v>
      </c>
    </row>
    <row r="126" spans="1:12" x14ac:dyDescent="0.3">
      <c r="A126">
        <v>27.558499999999999</v>
      </c>
      <c r="B126">
        <v>39.14</v>
      </c>
      <c r="C126">
        <v>56.774999999999999</v>
      </c>
      <c r="D126">
        <v>-1.3896500000000001</v>
      </c>
      <c r="E126" t="s">
        <v>129</v>
      </c>
      <c r="F126">
        <v>6.1111111111111116</v>
      </c>
      <c r="G126">
        <f t="shared" si="3"/>
        <v>56.774999999999999</v>
      </c>
      <c r="H126" t="e">
        <f>IF(AND(F126&gt;19.999,F126&lt;30),C126,NA())</f>
        <v>#N/A</v>
      </c>
      <c r="I126" t="e">
        <f t="shared" si="4"/>
        <v>#N/A</v>
      </c>
      <c r="J126" t="e">
        <f t="shared" si="5"/>
        <v>#N/A</v>
      </c>
      <c r="L126">
        <v>2.625</v>
      </c>
    </row>
    <row r="127" spans="1:12" x14ac:dyDescent="0.3">
      <c r="A127">
        <v>27.5654</v>
      </c>
      <c r="B127">
        <v>40.39</v>
      </c>
      <c r="C127">
        <v>52.725000000000001</v>
      </c>
      <c r="D127">
        <v>-7.17347</v>
      </c>
      <c r="E127" t="s">
        <v>130</v>
      </c>
      <c r="F127">
        <v>6.666666666666667</v>
      </c>
      <c r="G127">
        <f t="shared" si="3"/>
        <v>52.725000000000001</v>
      </c>
      <c r="H127" t="e">
        <f>IF(AND(F127&gt;19.999,F127&lt;30),C127,NA())</f>
        <v>#N/A</v>
      </c>
      <c r="I127" t="e">
        <f t="shared" si="4"/>
        <v>#N/A</v>
      </c>
      <c r="J127" t="e">
        <f t="shared" si="5"/>
        <v>#N/A</v>
      </c>
      <c r="L127">
        <v>2.625</v>
      </c>
    </row>
    <row r="128" spans="1:12" x14ac:dyDescent="0.3">
      <c r="A128">
        <v>27.572399999999998</v>
      </c>
      <c r="B128">
        <v>40.14</v>
      </c>
      <c r="C128">
        <v>50.024999999999999</v>
      </c>
      <c r="D128">
        <v>-9.5267099999999996</v>
      </c>
      <c r="E128" t="s">
        <v>131</v>
      </c>
      <c r="F128">
        <v>7.2222222222222223</v>
      </c>
      <c r="G128">
        <f t="shared" si="3"/>
        <v>50.024999999999999</v>
      </c>
      <c r="H128" t="e">
        <f>IF(AND(F128&gt;19.999,F128&lt;30),C128,NA())</f>
        <v>#N/A</v>
      </c>
      <c r="I128" t="e">
        <f t="shared" si="4"/>
        <v>#N/A</v>
      </c>
      <c r="J128" t="e">
        <f t="shared" si="5"/>
        <v>#N/A</v>
      </c>
      <c r="L128">
        <v>2.625</v>
      </c>
    </row>
    <row r="129" spans="1:12" x14ac:dyDescent="0.3">
      <c r="A129">
        <v>27.5793</v>
      </c>
      <c r="B129">
        <v>35.04</v>
      </c>
      <c r="C129">
        <v>48.075000000000003</v>
      </c>
      <c r="D129">
        <v>-4.4027000000000003</v>
      </c>
      <c r="E129" t="s">
        <v>132</v>
      </c>
      <c r="F129">
        <v>7.7777777777777786</v>
      </c>
      <c r="G129">
        <f t="shared" si="3"/>
        <v>48.075000000000003</v>
      </c>
      <c r="H129" t="e">
        <f>IF(AND(F129&gt;19.999,F129&lt;30),C129,NA())</f>
        <v>#N/A</v>
      </c>
      <c r="I129" t="e">
        <f t="shared" si="4"/>
        <v>#N/A</v>
      </c>
      <c r="J129" t="e">
        <f t="shared" si="5"/>
        <v>#N/A</v>
      </c>
      <c r="L129">
        <v>2.625</v>
      </c>
    </row>
    <row r="130" spans="1:12" x14ac:dyDescent="0.3">
      <c r="A130">
        <v>27.586300000000001</v>
      </c>
      <c r="B130">
        <v>35.54</v>
      </c>
      <c r="C130">
        <v>47.25</v>
      </c>
      <c r="D130">
        <v>-5.9212300000000004</v>
      </c>
      <c r="E130" t="s">
        <v>133</v>
      </c>
      <c r="F130">
        <v>7.7777777777777786</v>
      </c>
      <c r="G130">
        <f t="shared" si="3"/>
        <v>47.25</v>
      </c>
      <c r="H130" t="e">
        <f>IF(AND(F130&gt;19.999,F130&lt;30),C130,NA())</f>
        <v>#N/A</v>
      </c>
      <c r="I130" t="e">
        <f t="shared" si="4"/>
        <v>#N/A</v>
      </c>
      <c r="J130" t="e">
        <f t="shared" si="5"/>
        <v>#N/A</v>
      </c>
      <c r="L130">
        <v>2.625</v>
      </c>
    </row>
    <row r="131" spans="1:12" x14ac:dyDescent="0.3">
      <c r="A131">
        <v>27.5932</v>
      </c>
      <c r="B131">
        <v>36.869999999999997</v>
      </c>
      <c r="C131">
        <v>50.774999999999999</v>
      </c>
      <c r="D131">
        <v>-4.2410199999999998</v>
      </c>
      <c r="E131" t="s">
        <v>134</v>
      </c>
      <c r="F131">
        <v>8.8888888888888893</v>
      </c>
      <c r="G131">
        <f t="shared" ref="G131:G194" si="6">IF(F131&lt;20,C131,NA())</f>
        <v>50.774999999999999</v>
      </c>
      <c r="H131" t="e">
        <f>IF(AND(F131&gt;19.999,F131&lt;30),C131,NA())</f>
        <v>#N/A</v>
      </c>
      <c r="I131" t="e">
        <f t="shared" ref="I131:I194" si="7">IF(AND(F131&gt;29.999,F131&lt;40),C131,NA())</f>
        <v>#N/A</v>
      </c>
      <c r="J131" t="e">
        <f t="shared" ref="J131:J194" si="8">IF(F131&gt;40,C131,NA())</f>
        <v>#N/A</v>
      </c>
      <c r="L131">
        <v>2.625</v>
      </c>
    </row>
    <row r="132" spans="1:12" x14ac:dyDescent="0.3">
      <c r="A132">
        <v>27.600200000000001</v>
      </c>
      <c r="B132">
        <v>35.25</v>
      </c>
      <c r="C132">
        <v>46.35</v>
      </c>
      <c r="D132">
        <v>-6.41899</v>
      </c>
      <c r="E132" t="s">
        <v>135</v>
      </c>
      <c r="F132">
        <v>8.3333333333333339</v>
      </c>
      <c r="G132">
        <f t="shared" si="6"/>
        <v>46.35</v>
      </c>
      <c r="H132" t="e">
        <f>IF(AND(F132&gt;19.999,F132&lt;30),C132,NA())</f>
        <v>#N/A</v>
      </c>
      <c r="I132" t="e">
        <f t="shared" si="7"/>
        <v>#N/A</v>
      </c>
      <c r="J132" t="e">
        <f t="shared" si="8"/>
        <v>#N/A</v>
      </c>
      <c r="L132">
        <v>2.625</v>
      </c>
    </row>
    <row r="133" spans="1:12" x14ac:dyDescent="0.3">
      <c r="A133">
        <v>27.607099999999999</v>
      </c>
      <c r="B133">
        <v>36.11</v>
      </c>
      <c r="C133">
        <v>48.15</v>
      </c>
      <c r="D133">
        <v>-5.8118600000000002</v>
      </c>
      <c r="E133" t="s">
        <v>136</v>
      </c>
      <c r="F133">
        <v>8.8888888888888893</v>
      </c>
      <c r="G133">
        <f t="shared" si="6"/>
        <v>48.15</v>
      </c>
      <c r="H133" t="e">
        <f>IF(AND(F133&gt;19.999,F133&lt;30),C133,NA())</f>
        <v>#N/A</v>
      </c>
      <c r="I133" t="e">
        <f t="shared" si="7"/>
        <v>#N/A</v>
      </c>
      <c r="J133" t="e">
        <f t="shared" si="8"/>
        <v>#N/A</v>
      </c>
      <c r="L133">
        <v>2.625</v>
      </c>
    </row>
    <row r="134" spans="1:12" x14ac:dyDescent="0.3">
      <c r="A134">
        <v>27.614100000000001</v>
      </c>
      <c r="B134">
        <v>36.229999999999997</v>
      </c>
      <c r="C134">
        <v>49.125</v>
      </c>
      <c r="D134">
        <v>-5.0033000000000003</v>
      </c>
      <c r="E134" t="s">
        <v>137</v>
      </c>
      <c r="F134">
        <v>8.8888888888888893</v>
      </c>
      <c r="G134">
        <f t="shared" si="6"/>
        <v>49.125</v>
      </c>
      <c r="H134" t="e">
        <f>IF(AND(F134&gt;19.999,F134&lt;30),C134,NA())</f>
        <v>#N/A</v>
      </c>
      <c r="I134" t="e">
        <f t="shared" si="7"/>
        <v>#N/A</v>
      </c>
      <c r="J134" t="e">
        <f t="shared" si="8"/>
        <v>#N/A</v>
      </c>
      <c r="L134">
        <v>2.625</v>
      </c>
    </row>
    <row r="135" spans="1:12" x14ac:dyDescent="0.3">
      <c r="A135">
        <v>27.620999999999999</v>
      </c>
      <c r="B135">
        <v>38.770000000000003</v>
      </c>
      <c r="C135">
        <v>50.1</v>
      </c>
      <c r="D135">
        <v>-7.5514400000000004</v>
      </c>
      <c r="E135" t="s">
        <v>138</v>
      </c>
      <c r="F135">
        <v>8.8888888888888893</v>
      </c>
      <c r="G135">
        <f t="shared" si="6"/>
        <v>50.1</v>
      </c>
      <c r="H135" t="e">
        <f>IF(AND(F135&gt;19.999,F135&lt;30),C135,NA())</f>
        <v>#N/A</v>
      </c>
      <c r="I135" t="e">
        <f t="shared" si="7"/>
        <v>#N/A</v>
      </c>
      <c r="J135" t="e">
        <f t="shared" si="8"/>
        <v>#N/A</v>
      </c>
      <c r="L135">
        <v>2.625</v>
      </c>
    </row>
    <row r="136" spans="1:12" x14ac:dyDescent="0.3">
      <c r="A136">
        <v>27.6279</v>
      </c>
      <c r="B136">
        <v>36.04</v>
      </c>
      <c r="C136">
        <v>48.674999999999997</v>
      </c>
      <c r="D136">
        <v>-5.1897599999999997</v>
      </c>
      <c r="E136" t="s">
        <v>139</v>
      </c>
      <c r="F136">
        <v>8.3333333333333339</v>
      </c>
      <c r="G136">
        <f t="shared" si="6"/>
        <v>48.674999999999997</v>
      </c>
      <c r="H136" t="e">
        <f>IF(AND(F136&gt;19.999,F136&lt;30),C136,NA())</f>
        <v>#N/A</v>
      </c>
      <c r="I136" t="e">
        <f t="shared" si="7"/>
        <v>#N/A</v>
      </c>
      <c r="J136" t="e">
        <f t="shared" si="8"/>
        <v>#N/A</v>
      </c>
      <c r="L136">
        <v>2.625</v>
      </c>
    </row>
    <row r="137" spans="1:12" x14ac:dyDescent="0.3">
      <c r="A137">
        <v>27.634899999999998</v>
      </c>
      <c r="B137">
        <v>35.49</v>
      </c>
      <c r="C137">
        <v>48</v>
      </c>
      <c r="D137">
        <v>-5.1018800000000004</v>
      </c>
      <c r="E137" t="s">
        <v>140</v>
      </c>
      <c r="F137">
        <v>8.8888888888888893</v>
      </c>
      <c r="G137">
        <f t="shared" si="6"/>
        <v>48</v>
      </c>
      <c r="H137" t="e">
        <f>IF(AND(F137&gt;19.999,F137&lt;30),C137,NA())</f>
        <v>#N/A</v>
      </c>
      <c r="I137" t="e">
        <f t="shared" si="7"/>
        <v>#N/A</v>
      </c>
      <c r="J137" t="e">
        <f t="shared" si="8"/>
        <v>#N/A</v>
      </c>
      <c r="L137">
        <v>2.625</v>
      </c>
    </row>
    <row r="138" spans="1:12" x14ac:dyDescent="0.3">
      <c r="A138">
        <v>27.6418</v>
      </c>
      <c r="B138">
        <v>35.29</v>
      </c>
      <c r="C138">
        <v>48.45</v>
      </c>
      <c r="D138">
        <v>-4.3744699999999996</v>
      </c>
      <c r="E138" t="s">
        <v>141</v>
      </c>
      <c r="F138">
        <v>8.8888888888888893</v>
      </c>
      <c r="G138">
        <f t="shared" si="6"/>
        <v>48.45</v>
      </c>
      <c r="H138" t="e">
        <f>IF(AND(F138&gt;19.999,F138&lt;30),C138,NA())</f>
        <v>#N/A</v>
      </c>
      <c r="I138" t="e">
        <f t="shared" si="7"/>
        <v>#N/A</v>
      </c>
      <c r="J138" t="e">
        <f t="shared" si="8"/>
        <v>#N/A</v>
      </c>
      <c r="L138">
        <v>2.625</v>
      </c>
    </row>
    <row r="139" spans="1:12" x14ac:dyDescent="0.3">
      <c r="A139">
        <v>27.648800000000001</v>
      </c>
      <c r="B139">
        <v>36.32</v>
      </c>
      <c r="C139">
        <v>46.424999999999997</v>
      </c>
      <c r="D139">
        <v>-7.8281400000000003</v>
      </c>
      <c r="E139" t="s">
        <v>142</v>
      </c>
      <c r="F139">
        <v>8.8888888888888893</v>
      </c>
      <c r="G139">
        <f t="shared" si="6"/>
        <v>46.424999999999997</v>
      </c>
      <c r="H139" t="e">
        <f>IF(AND(F139&gt;19.999,F139&lt;30),C139,NA())</f>
        <v>#N/A</v>
      </c>
      <c r="I139" t="e">
        <f t="shared" si="7"/>
        <v>#N/A</v>
      </c>
      <c r="J139" t="e">
        <f t="shared" si="8"/>
        <v>#N/A</v>
      </c>
      <c r="L139">
        <v>2.625</v>
      </c>
    </row>
    <row r="140" spans="1:12" x14ac:dyDescent="0.3">
      <c r="A140">
        <v>27.6557</v>
      </c>
      <c r="B140">
        <v>34.299999999999997</v>
      </c>
      <c r="C140">
        <v>45.975000000000001</v>
      </c>
      <c r="D140">
        <v>-5.47628</v>
      </c>
      <c r="E140" t="s">
        <v>143</v>
      </c>
      <c r="F140">
        <v>8.8888888888888893</v>
      </c>
      <c r="G140">
        <f t="shared" si="6"/>
        <v>45.975000000000001</v>
      </c>
      <c r="H140" t="e">
        <f>IF(AND(F140&gt;19.999,F140&lt;30),C140,NA())</f>
        <v>#N/A</v>
      </c>
      <c r="I140" t="e">
        <f t="shared" si="7"/>
        <v>#N/A</v>
      </c>
      <c r="J140" t="e">
        <f t="shared" si="8"/>
        <v>#N/A</v>
      </c>
      <c r="L140">
        <v>2.625</v>
      </c>
    </row>
    <row r="141" spans="1:12" x14ac:dyDescent="0.3">
      <c r="A141">
        <v>27.662700000000001</v>
      </c>
      <c r="B141">
        <v>34.21</v>
      </c>
      <c r="C141">
        <v>46.125</v>
      </c>
      <c r="D141">
        <v>-5.2014399999999998</v>
      </c>
      <c r="E141" t="s">
        <v>144</v>
      </c>
      <c r="F141">
        <v>8.8888888888888893</v>
      </c>
      <c r="G141">
        <f t="shared" si="6"/>
        <v>46.125</v>
      </c>
      <c r="H141" t="e">
        <f>IF(AND(F141&gt;19.999,F141&lt;30),C141,NA())</f>
        <v>#N/A</v>
      </c>
      <c r="I141" t="e">
        <f t="shared" si="7"/>
        <v>#N/A</v>
      </c>
      <c r="J141" t="e">
        <f t="shared" si="8"/>
        <v>#N/A</v>
      </c>
      <c r="L141">
        <v>2.625</v>
      </c>
    </row>
    <row r="142" spans="1:12" x14ac:dyDescent="0.3">
      <c r="A142">
        <v>27.669599999999999</v>
      </c>
      <c r="B142">
        <v>34.840000000000003</v>
      </c>
      <c r="C142">
        <v>48.9</v>
      </c>
      <c r="D142">
        <v>-3.3002899999999999</v>
      </c>
      <c r="E142" t="s">
        <v>145</v>
      </c>
      <c r="F142">
        <v>7.7777777777777786</v>
      </c>
      <c r="G142">
        <f t="shared" si="6"/>
        <v>48.9</v>
      </c>
      <c r="H142" t="e">
        <f>IF(AND(F142&gt;19.999,F142&lt;30),C142,NA())</f>
        <v>#N/A</v>
      </c>
      <c r="I142" t="e">
        <f t="shared" si="7"/>
        <v>#N/A</v>
      </c>
      <c r="J142" t="e">
        <f t="shared" si="8"/>
        <v>#N/A</v>
      </c>
      <c r="L142">
        <v>2.625</v>
      </c>
    </row>
    <row r="143" spans="1:12" x14ac:dyDescent="0.3">
      <c r="A143">
        <v>27.676600000000001</v>
      </c>
      <c r="B143">
        <v>37.17</v>
      </c>
      <c r="C143">
        <v>49.875</v>
      </c>
      <c r="D143">
        <v>-5.5571400000000004</v>
      </c>
      <c r="E143" t="s">
        <v>146</v>
      </c>
      <c r="F143">
        <v>7.7777777777777786</v>
      </c>
      <c r="G143">
        <f t="shared" si="6"/>
        <v>49.875</v>
      </c>
      <c r="H143" t="e">
        <f>IF(AND(F143&gt;19.999,F143&lt;30),C143,NA())</f>
        <v>#N/A</v>
      </c>
      <c r="I143" t="e">
        <f t="shared" si="7"/>
        <v>#N/A</v>
      </c>
      <c r="J143" t="e">
        <f t="shared" si="8"/>
        <v>#N/A</v>
      </c>
      <c r="L143">
        <v>2.625</v>
      </c>
    </row>
    <row r="144" spans="1:12" x14ac:dyDescent="0.3">
      <c r="A144">
        <v>27.683499999999999</v>
      </c>
      <c r="B144">
        <v>35.78</v>
      </c>
      <c r="C144">
        <v>45.075000000000003</v>
      </c>
      <c r="D144">
        <v>-8.4291300000000007</v>
      </c>
      <c r="E144" t="s">
        <v>147</v>
      </c>
      <c r="F144">
        <v>7.7777777777777786</v>
      </c>
      <c r="G144">
        <f t="shared" si="6"/>
        <v>45.075000000000003</v>
      </c>
      <c r="H144" t="e">
        <f>IF(AND(F144&gt;19.999,F144&lt;30),C144,NA())</f>
        <v>#N/A</v>
      </c>
      <c r="I144" t="e">
        <f t="shared" si="7"/>
        <v>#N/A</v>
      </c>
      <c r="J144" t="e">
        <f t="shared" si="8"/>
        <v>#N/A</v>
      </c>
      <c r="L144">
        <v>2.625</v>
      </c>
    </row>
    <row r="145" spans="1:12" x14ac:dyDescent="0.3">
      <c r="A145">
        <v>27.6904</v>
      </c>
      <c r="B145">
        <v>33.29</v>
      </c>
      <c r="C145">
        <v>44.7</v>
      </c>
      <c r="D145">
        <v>-5.3503499999999997</v>
      </c>
      <c r="E145" t="s">
        <v>148</v>
      </c>
      <c r="F145">
        <v>7.7777777777777786</v>
      </c>
      <c r="G145">
        <f t="shared" si="6"/>
        <v>44.7</v>
      </c>
      <c r="H145" t="e">
        <f>IF(AND(F145&gt;19.999,F145&lt;30),C145,NA())</f>
        <v>#N/A</v>
      </c>
      <c r="I145" t="e">
        <f t="shared" si="7"/>
        <v>#N/A</v>
      </c>
      <c r="J145" t="e">
        <f t="shared" si="8"/>
        <v>#N/A</v>
      </c>
      <c r="L145">
        <v>2.625</v>
      </c>
    </row>
    <row r="146" spans="1:12" x14ac:dyDescent="0.3">
      <c r="A146">
        <v>27.697399999999998</v>
      </c>
      <c r="B146">
        <v>33.270000000000003</v>
      </c>
      <c r="C146">
        <v>38.25</v>
      </c>
      <c r="D146">
        <v>-11.772600000000001</v>
      </c>
      <c r="E146" t="s">
        <v>149</v>
      </c>
      <c r="F146">
        <v>7.7777777777777786</v>
      </c>
      <c r="G146">
        <f t="shared" si="6"/>
        <v>38.25</v>
      </c>
      <c r="H146" t="e">
        <f>IF(AND(F146&gt;19.999,F146&lt;30),C146,NA())</f>
        <v>#N/A</v>
      </c>
      <c r="I146" t="e">
        <f t="shared" si="7"/>
        <v>#N/A</v>
      </c>
      <c r="J146" t="e">
        <f t="shared" si="8"/>
        <v>#N/A</v>
      </c>
      <c r="L146">
        <v>2.625</v>
      </c>
    </row>
    <row r="147" spans="1:12" x14ac:dyDescent="0.3">
      <c r="A147">
        <v>27.7043</v>
      </c>
      <c r="B147">
        <v>30.2</v>
      </c>
      <c r="C147">
        <v>40.575000000000003</v>
      </c>
      <c r="D147">
        <v>-5.18933</v>
      </c>
      <c r="E147" t="s">
        <v>150</v>
      </c>
      <c r="F147">
        <v>7.2222222222222223</v>
      </c>
      <c r="G147">
        <f t="shared" si="6"/>
        <v>40.575000000000003</v>
      </c>
      <c r="H147" t="e">
        <f>IF(AND(F147&gt;19.999,F147&lt;30),C147,NA())</f>
        <v>#N/A</v>
      </c>
      <c r="I147" t="e">
        <f t="shared" si="7"/>
        <v>#N/A</v>
      </c>
      <c r="J147" t="e">
        <f t="shared" si="8"/>
        <v>#N/A</v>
      </c>
      <c r="L147">
        <v>2.625</v>
      </c>
    </row>
    <row r="148" spans="1:12" x14ac:dyDescent="0.3">
      <c r="A148">
        <v>27.711300000000001</v>
      </c>
      <c r="B148">
        <v>31.67</v>
      </c>
      <c r="C148">
        <v>46.05</v>
      </c>
      <c r="D148">
        <v>-1.7533099999999999</v>
      </c>
      <c r="E148" t="s">
        <v>151</v>
      </c>
      <c r="F148">
        <v>7.2222222222222223</v>
      </c>
      <c r="G148">
        <f t="shared" si="6"/>
        <v>46.05</v>
      </c>
      <c r="H148" t="e">
        <f>IF(AND(F148&gt;19.999,F148&lt;30),C148,NA())</f>
        <v>#N/A</v>
      </c>
      <c r="I148" t="e">
        <f t="shared" si="7"/>
        <v>#N/A</v>
      </c>
      <c r="J148" t="e">
        <f t="shared" si="8"/>
        <v>#N/A</v>
      </c>
      <c r="L148">
        <v>2.625</v>
      </c>
    </row>
    <row r="149" spans="1:12" x14ac:dyDescent="0.3">
      <c r="A149">
        <v>27.7182</v>
      </c>
      <c r="B149">
        <v>35.4</v>
      </c>
      <c r="C149">
        <v>45.825000000000003</v>
      </c>
      <c r="D149">
        <v>-7.1520400000000004</v>
      </c>
      <c r="E149" t="s">
        <v>152</v>
      </c>
      <c r="F149">
        <v>6.666666666666667</v>
      </c>
      <c r="G149">
        <f t="shared" si="6"/>
        <v>45.825000000000003</v>
      </c>
      <c r="H149" t="e">
        <f>IF(AND(F149&gt;19.999,F149&lt;30),C149,NA())</f>
        <v>#N/A</v>
      </c>
      <c r="I149" t="e">
        <f t="shared" si="7"/>
        <v>#N/A</v>
      </c>
      <c r="J149" t="e">
        <f t="shared" si="8"/>
        <v>#N/A</v>
      </c>
      <c r="L149">
        <v>2.625</v>
      </c>
    </row>
    <row r="150" spans="1:12" x14ac:dyDescent="0.3">
      <c r="A150">
        <v>27.725200000000001</v>
      </c>
      <c r="B150">
        <v>32.630000000000003</v>
      </c>
      <c r="C150">
        <v>44.475000000000001</v>
      </c>
      <c r="D150">
        <v>-4.6598899999999999</v>
      </c>
      <c r="E150" t="s">
        <v>153</v>
      </c>
      <c r="F150">
        <v>6.666666666666667</v>
      </c>
      <c r="G150">
        <f t="shared" si="6"/>
        <v>44.475000000000001</v>
      </c>
      <c r="H150" t="e">
        <f>IF(AND(F150&gt;19.999,F150&lt;30),C150,NA())</f>
        <v>#N/A</v>
      </c>
      <c r="I150" t="e">
        <f t="shared" si="7"/>
        <v>#N/A</v>
      </c>
      <c r="J150" t="e">
        <f t="shared" si="8"/>
        <v>#N/A</v>
      </c>
      <c r="L150">
        <v>2.625</v>
      </c>
    </row>
    <row r="151" spans="1:12" x14ac:dyDescent="0.3">
      <c r="A151">
        <v>27.732099999999999</v>
      </c>
      <c r="B151">
        <v>31.15</v>
      </c>
      <c r="C151">
        <v>41.774999999999999</v>
      </c>
      <c r="D151">
        <v>-5.3070399999999998</v>
      </c>
      <c r="E151" t="s">
        <v>154</v>
      </c>
      <c r="F151">
        <v>6.666666666666667</v>
      </c>
      <c r="G151">
        <f t="shared" si="6"/>
        <v>41.774999999999999</v>
      </c>
      <c r="H151" t="e">
        <f>IF(AND(F151&gt;19.999,F151&lt;30),C151,NA())</f>
        <v>#N/A</v>
      </c>
      <c r="I151" t="e">
        <f t="shared" si="7"/>
        <v>#N/A</v>
      </c>
      <c r="J151" t="e">
        <f t="shared" si="8"/>
        <v>#N/A</v>
      </c>
      <c r="L151">
        <v>2.625</v>
      </c>
    </row>
    <row r="152" spans="1:12" x14ac:dyDescent="0.3">
      <c r="A152">
        <v>27.739100000000001</v>
      </c>
      <c r="B152">
        <v>33.229999999999997</v>
      </c>
      <c r="C152">
        <v>42.674999999999997</v>
      </c>
      <c r="D152">
        <v>-7.2921199999999997</v>
      </c>
      <c r="E152" t="s">
        <v>155</v>
      </c>
      <c r="F152">
        <v>6.666666666666667</v>
      </c>
      <c r="G152">
        <f t="shared" si="6"/>
        <v>42.674999999999997</v>
      </c>
      <c r="H152" t="e">
        <f>IF(AND(F152&gt;19.999,F152&lt;30),C152,NA())</f>
        <v>#N/A</v>
      </c>
      <c r="I152" t="e">
        <f t="shared" si="7"/>
        <v>#N/A</v>
      </c>
      <c r="J152" t="e">
        <f t="shared" si="8"/>
        <v>#N/A</v>
      </c>
      <c r="L152">
        <v>2.625</v>
      </c>
    </row>
    <row r="153" spans="1:12" x14ac:dyDescent="0.3">
      <c r="A153">
        <v>27.745999999999999</v>
      </c>
      <c r="B153">
        <v>32.4</v>
      </c>
      <c r="C153">
        <v>43.274999999999999</v>
      </c>
      <c r="D153">
        <v>-5.54087</v>
      </c>
      <c r="E153" t="s">
        <v>156</v>
      </c>
      <c r="F153">
        <v>6.1111111111111116</v>
      </c>
      <c r="G153">
        <f t="shared" si="6"/>
        <v>43.274999999999999</v>
      </c>
      <c r="H153" t="e">
        <f>IF(AND(F153&gt;19.999,F153&lt;30),C153,NA())</f>
        <v>#N/A</v>
      </c>
      <c r="I153" t="e">
        <f t="shared" si="7"/>
        <v>#N/A</v>
      </c>
      <c r="J153" t="e">
        <f t="shared" si="8"/>
        <v>#N/A</v>
      </c>
      <c r="L153">
        <v>2.625</v>
      </c>
    </row>
    <row r="154" spans="1:12" x14ac:dyDescent="0.3">
      <c r="A154">
        <v>27.7529</v>
      </c>
      <c r="B154">
        <v>33.22</v>
      </c>
      <c r="C154">
        <v>43.35</v>
      </c>
      <c r="D154">
        <v>-6.6032500000000001</v>
      </c>
      <c r="E154" t="s">
        <v>157</v>
      </c>
      <c r="F154">
        <v>6.1111111111111116</v>
      </c>
      <c r="G154">
        <f t="shared" si="6"/>
        <v>43.35</v>
      </c>
      <c r="H154" t="e">
        <f>IF(AND(F154&gt;19.999,F154&lt;30),C154,NA())</f>
        <v>#N/A</v>
      </c>
      <c r="I154" t="e">
        <f t="shared" si="7"/>
        <v>#N/A</v>
      </c>
      <c r="J154" t="e">
        <f t="shared" si="8"/>
        <v>#N/A</v>
      </c>
      <c r="L154">
        <v>2.625</v>
      </c>
    </row>
    <row r="155" spans="1:12" x14ac:dyDescent="0.3">
      <c r="A155">
        <v>27.759899999999998</v>
      </c>
      <c r="B155">
        <v>32.15</v>
      </c>
      <c r="C155">
        <v>37.5</v>
      </c>
      <c r="D155">
        <v>-10.969099999999999</v>
      </c>
      <c r="E155" t="s">
        <v>158</v>
      </c>
      <c r="F155">
        <v>6.1111111111111116</v>
      </c>
      <c r="G155">
        <f t="shared" si="6"/>
        <v>37.5</v>
      </c>
      <c r="H155" t="e">
        <f>IF(AND(F155&gt;19.999,F155&lt;30),C155,NA())</f>
        <v>#N/A</v>
      </c>
      <c r="I155" t="e">
        <f t="shared" si="7"/>
        <v>#N/A</v>
      </c>
      <c r="J155" t="e">
        <f t="shared" si="8"/>
        <v>#N/A</v>
      </c>
      <c r="L155">
        <v>2.625</v>
      </c>
    </row>
    <row r="156" spans="1:12" x14ac:dyDescent="0.3">
      <c r="A156">
        <v>27.7668</v>
      </c>
      <c r="B156">
        <v>32.380000000000003</v>
      </c>
      <c r="C156">
        <v>43.05</v>
      </c>
      <c r="D156">
        <v>-5.7381200000000003</v>
      </c>
      <c r="E156" t="s">
        <v>159</v>
      </c>
      <c r="F156">
        <v>5.5555555555555554</v>
      </c>
      <c r="G156">
        <f t="shared" si="6"/>
        <v>43.05</v>
      </c>
      <c r="H156" t="e">
        <f>IF(AND(F156&gt;19.999,F156&lt;30),C156,NA())</f>
        <v>#N/A</v>
      </c>
      <c r="I156" t="e">
        <f t="shared" si="7"/>
        <v>#N/A</v>
      </c>
      <c r="J156" t="e">
        <f t="shared" si="8"/>
        <v>#N/A</v>
      </c>
      <c r="L156">
        <v>2.625</v>
      </c>
    </row>
    <row r="157" spans="1:12" x14ac:dyDescent="0.3">
      <c r="A157">
        <v>27.773800000000001</v>
      </c>
      <c r="B157">
        <v>30.89</v>
      </c>
      <c r="C157">
        <v>37.575000000000003</v>
      </c>
      <c r="D157">
        <v>-9.1463999999999999</v>
      </c>
      <c r="E157" t="s">
        <v>160</v>
      </c>
      <c r="F157">
        <v>6.1111111111111116</v>
      </c>
      <c r="G157">
        <f t="shared" si="6"/>
        <v>37.575000000000003</v>
      </c>
      <c r="H157" t="e">
        <f>IF(AND(F157&gt;19.999,F157&lt;30),C157,NA())</f>
        <v>#N/A</v>
      </c>
      <c r="I157" t="e">
        <f t="shared" si="7"/>
        <v>#N/A</v>
      </c>
      <c r="J157" t="e">
        <f t="shared" si="8"/>
        <v>#N/A</v>
      </c>
      <c r="L157">
        <v>2.625</v>
      </c>
    </row>
    <row r="158" spans="1:12" x14ac:dyDescent="0.3">
      <c r="A158">
        <v>27.7807</v>
      </c>
      <c r="B158">
        <v>27.3</v>
      </c>
      <c r="C158">
        <v>38.1</v>
      </c>
      <c r="D158">
        <v>-3.6418599999999999</v>
      </c>
      <c r="E158" t="s">
        <v>161</v>
      </c>
      <c r="F158">
        <v>6.1111111111111116</v>
      </c>
      <c r="G158">
        <f t="shared" si="6"/>
        <v>38.1</v>
      </c>
      <c r="H158" t="e">
        <f>IF(AND(F158&gt;19.999,F158&lt;30),C158,NA())</f>
        <v>#N/A</v>
      </c>
      <c r="I158" t="e">
        <f t="shared" si="7"/>
        <v>#N/A</v>
      </c>
      <c r="J158" t="e">
        <f t="shared" si="8"/>
        <v>#N/A</v>
      </c>
      <c r="L158">
        <v>2.625</v>
      </c>
    </row>
    <row r="159" spans="1:12" x14ac:dyDescent="0.3">
      <c r="A159">
        <v>27.787700000000001</v>
      </c>
      <c r="B159">
        <v>29.04</v>
      </c>
      <c r="C159">
        <v>34.125</v>
      </c>
      <c r="D159">
        <v>-10.0303</v>
      </c>
      <c r="E159" t="s">
        <v>162</v>
      </c>
      <c r="F159">
        <v>6.1111111111111116</v>
      </c>
      <c r="G159">
        <f t="shared" si="6"/>
        <v>34.125</v>
      </c>
      <c r="H159" t="e">
        <f>IF(AND(F159&gt;19.999,F159&lt;30),C159,NA())</f>
        <v>#N/A</v>
      </c>
      <c r="I159" t="e">
        <f t="shared" si="7"/>
        <v>#N/A</v>
      </c>
      <c r="J159" t="e">
        <f t="shared" si="8"/>
        <v>#N/A</v>
      </c>
      <c r="L159">
        <v>2.625</v>
      </c>
    </row>
    <row r="160" spans="1:12" x14ac:dyDescent="0.3">
      <c r="A160">
        <v>27.794599999999999</v>
      </c>
      <c r="B160">
        <v>25.9</v>
      </c>
      <c r="C160">
        <v>37.35</v>
      </c>
      <c r="D160">
        <v>-2.44998</v>
      </c>
      <c r="E160" t="s">
        <v>163</v>
      </c>
      <c r="F160">
        <v>6.1111111111111116</v>
      </c>
      <c r="G160">
        <f t="shared" si="6"/>
        <v>37.35</v>
      </c>
      <c r="H160" t="e">
        <f>IF(AND(F160&gt;19.999,F160&lt;30),C160,NA())</f>
        <v>#N/A</v>
      </c>
      <c r="I160" t="e">
        <f t="shared" si="7"/>
        <v>#N/A</v>
      </c>
      <c r="J160" t="e">
        <f t="shared" si="8"/>
        <v>#N/A</v>
      </c>
      <c r="L160">
        <v>2.625</v>
      </c>
    </row>
    <row r="161" spans="1:12" x14ac:dyDescent="0.3">
      <c r="A161">
        <v>27.801600000000001</v>
      </c>
      <c r="B161">
        <v>29.32</v>
      </c>
      <c r="C161">
        <v>39.450000000000003</v>
      </c>
      <c r="D161">
        <v>-5.0937200000000002</v>
      </c>
      <c r="E161" t="s">
        <v>164</v>
      </c>
      <c r="F161">
        <v>6.1111111111111116</v>
      </c>
      <c r="G161">
        <f t="shared" si="6"/>
        <v>39.450000000000003</v>
      </c>
      <c r="H161" t="e">
        <f>IF(AND(F161&gt;19.999,F161&lt;30),C161,NA())</f>
        <v>#N/A</v>
      </c>
      <c r="I161" t="e">
        <f t="shared" si="7"/>
        <v>#N/A</v>
      </c>
      <c r="J161" t="e">
        <f t="shared" si="8"/>
        <v>#N/A</v>
      </c>
      <c r="L161">
        <v>2.625</v>
      </c>
    </row>
    <row r="162" spans="1:12" x14ac:dyDescent="0.3">
      <c r="A162">
        <v>27.808499999999999</v>
      </c>
      <c r="B162">
        <v>29.11</v>
      </c>
      <c r="C162">
        <v>33</v>
      </c>
      <c r="D162">
        <v>-11.2524</v>
      </c>
      <c r="E162" t="s">
        <v>165</v>
      </c>
      <c r="F162">
        <v>6.1111111111111116</v>
      </c>
      <c r="G162">
        <f t="shared" si="6"/>
        <v>33</v>
      </c>
      <c r="H162" t="e">
        <f>IF(AND(F162&gt;19.999,F162&lt;30),C162,NA())</f>
        <v>#N/A</v>
      </c>
      <c r="I162" t="e">
        <f t="shared" si="7"/>
        <v>#N/A</v>
      </c>
      <c r="J162" t="e">
        <f t="shared" si="8"/>
        <v>#N/A</v>
      </c>
      <c r="L162">
        <v>2.6875</v>
      </c>
    </row>
    <row r="163" spans="1:12" x14ac:dyDescent="0.3">
      <c r="A163">
        <v>27.8154</v>
      </c>
      <c r="B163">
        <v>23.84</v>
      </c>
      <c r="C163">
        <v>28.875</v>
      </c>
      <c r="D163">
        <v>-8.0676299999999994</v>
      </c>
      <c r="E163" t="s">
        <v>166</v>
      </c>
      <c r="F163">
        <v>6.1111111111111116</v>
      </c>
      <c r="G163">
        <f t="shared" si="6"/>
        <v>28.875</v>
      </c>
      <c r="H163" t="e">
        <f>IF(AND(F163&gt;19.999,F163&lt;30),C163,NA())</f>
        <v>#N/A</v>
      </c>
      <c r="I163" t="e">
        <f t="shared" si="7"/>
        <v>#N/A</v>
      </c>
      <c r="J163" t="e">
        <f t="shared" si="8"/>
        <v>#N/A</v>
      </c>
      <c r="L163">
        <v>2.7</v>
      </c>
    </row>
    <row r="164" spans="1:12" x14ac:dyDescent="0.3">
      <c r="A164">
        <v>27.822399999999998</v>
      </c>
      <c r="B164">
        <v>24.96</v>
      </c>
      <c r="C164">
        <v>29.55</v>
      </c>
      <c r="D164">
        <v>-8.9461399999999998</v>
      </c>
      <c r="E164" t="s">
        <v>167</v>
      </c>
      <c r="F164">
        <v>6.1111111111111116</v>
      </c>
      <c r="G164">
        <f t="shared" si="6"/>
        <v>29.55</v>
      </c>
      <c r="H164" t="e">
        <f>IF(AND(F164&gt;19.999,F164&lt;30),C164,NA())</f>
        <v>#N/A</v>
      </c>
      <c r="I164" t="e">
        <f t="shared" si="7"/>
        <v>#N/A</v>
      </c>
      <c r="J164" t="e">
        <f t="shared" si="8"/>
        <v>#N/A</v>
      </c>
      <c r="L164">
        <v>2.7</v>
      </c>
    </row>
    <row r="165" spans="1:12" x14ac:dyDescent="0.3">
      <c r="A165">
        <v>27.8293</v>
      </c>
      <c r="B165">
        <v>22.27</v>
      </c>
      <c r="C165">
        <v>26.7</v>
      </c>
      <c r="D165">
        <v>-8.0649499999999996</v>
      </c>
      <c r="E165" t="s">
        <v>168</v>
      </c>
      <c r="F165">
        <v>6.1111111111111116</v>
      </c>
      <c r="G165">
        <f t="shared" si="6"/>
        <v>26.7</v>
      </c>
      <c r="H165" t="e">
        <f>IF(AND(F165&gt;19.999,F165&lt;30),C165,NA())</f>
        <v>#N/A</v>
      </c>
      <c r="I165" t="e">
        <f t="shared" si="7"/>
        <v>#N/A</v>
      </c>
      <c r="J165" t="e">
        <f t="shared" si="8"/>
        <v>#N/A</v>
      </c>
      <c r="L165">
        <v>2.7</v>
      </c>
    </row>
    <row r="166" spans="1:12" x14ac:dyDescent="0.3">
      <c r="A166">
        <v>27.836300000000001</v>
      </c>
      <c r="B166">
        <v>23.22</v>
      </c>
      <c r="C166">
        <v>26.024999999999999</v>
      </c>
      <c r="D166">
        <v>-10.057700000000001</v>
      </c>
      <c r="E166" t="s">
        <v>169</v>
      </c>
      <c r="F166">
        <v>6.1111111111111116</v>
      </c>
      <c r="G166">
        <f t="shared" si="6"/>
        <v>26.024999999999999</v>
      </c>
      <c r="H166" t="e">
        <f>IF(AND(F166&gt;19.999,F166&lt;30),C166,NA())</f>
        <v>#N/A</v>
      </c>
      <c r="I166" t="e">
        <f t="shared" si="7"/>
        <v>#N/A</v>
      </c>
      <c r="J166" t="e">
        <f t="shared" si="8"/>
        <v>#N/A</v>
      </c>
      <c r="L166">
        <v>2.7</v>
      </c>
    </row>
    <row r="167" spans="1:12" x14ac:dyDescent="0.3">
      <c r="A167">
        <v>27.8432</v>
      </c>
      <c r="B167">
        <v>22.98</v>
      </c>
      <c r="C167">
        <v>27.824999999999999</v>
      </c>
      <c r="D167">
        <v>-7.92476</v>
      </c>
      <c r="E167" t="s">
        <v>170</v>
      </c>
      <c r="F167">
        <v>6.1111111111111116</v>
      </c>
      <c r="G167">
        <f t="shared" si="6"/>
        <v>27.824999999999999</v>
      </c>
      <c r="H167" t="e">
        <f>IF(AND(F167&gt;19.999,F167&lt;30),C167,NA())</f>
        <v>#N/A</v>
      </c>
      <c r="I167" t="e">
        <f t="shared" si="7"/>
        <v>#N/A</v>
      </c>
      <c r="J167" t="e">
        <f t="shared" si="8"/>
        <v>#N/A</v>
      </c>
      <c r="L167">
        <v>2.7</v>
      </c>
    </row>
    <row r="168" spans="1:12" x14ac:dyDescent="0.3">
      <c r="A168">
        <v>27.850200000000001</v>
      </c>
      <c r="B168">
        <v>21.21</v>
      </c>
      <c r="C168">
        <v>29.4</v>
      </c>
      <c r="D168">
        <v>-3.8946700000000001</v>
      </c>
      <c r="E168" t="s">
        <v>171</v>
      </c>
      <c r="F168">
        <v>6.1111111111111116</v>
      </c>
      <c r="G168">
        <f t="shared" si="6"/>
        <v>29.4</v>
      </c>
      <c r="H168" t="e">
        <f>IF(AND(F168&gt;19.999,F168&lt;30),C168,NA())</f>
        <v>#N/A</v>
      </c>
      <c r="I168" t="e">
        <f t="shared" si="7"/>
        <v>#N/A</v>
      </c>
      <c r="J168" t="e">
        <f t="shared" si="8"/>
        <v>#N/A</v>
      </c>
      <c r="L168">
        <v>2.7</v>
      </c>
    </row>
    <row r="169" spans="1:12" x14ac:dyDescent="0.3">
      <c r="A169">
        <v>27.857099999999999</v>
      </c>
      <c r="B169">
        <v>28.22</v>
      </c>
      <c r="C169">
        <v>33.975000000000001</v>
      </c>
      <c r="D169">
        <v>-9.0429600000000008</v>
      </c>
      <c r="E169" t="s">
        <v>172</v>
      </c>
      <c r="F169">
        <v>6.666666666666667</v>
      </c>
      <c r="G169">
        <f t="shared" si="6"/>
        <v>33.975000000000001</v>
      </c>
      <c r="H169" t="e">
        <f>IF(AND(F169&gt;19.999,F169&lt;30),C169,NA())</f>
        <v>#N/A</v>
      </c>
      <c r="I169" t="e">
        <f t="shared" si="7"/>
        <v>#N/A</v>
      </c>
      <c r="J169" t="e">
        <f t="shared" si="8"/>
        <v>#N/A</v>
      </c>
      <c r="L169">
        <v>2.7</v>
      </c>
    </row>
    <row r="170" spans="1:12" x14ac:dyDescent="0.3">
      <c r="A170">
        <v>27.864100000000001</v>
      </c>
      <c r="B170">
        <v>28.3</v>
      </c>
      <c r="C170">
        <v>36.975000000000001</v>
      </c>
      <c r="D170">
        <v>-6.1539200000000003</v>
      </c>
      <c r="E170" t="s">
        <v>173</v>
      </c>
      <c r="F170">
        <v>6.1111111111111116</v>
      </c>
      <c r="G170">
        <f t="shared" si="6"/>
        <v>36.975000000000001</v>
      </c>
      <c r="H170" t="e">
        <f>IF(AND(F170&gt;19.999,F170&lt;30),C170,NA())</f>
        <v>#N/A</v>
      </c>
      <c r="I170" t="e">
        <f t="shared" si="7"/>
        <v>#N/A</v>
      </c>
      <c r="J170" t="e">
        <f t="shared" si="8"/>
        <v>#N/A</v>
      </c>
      <c r="L170">
        <v>2.7</v>
      </c>
    </row>
    <row r="171" spans="1:12" x14ac:dyDescent="0.3">
      <c r="A171">
        <v>27.870999999999999</v>
      </c>
      <c r="B171">
        <v>29.09</v>
      </c>
      <c r="C171">
        <v>36.6</v>
      </c>
      <c r="D171">
        <v>-7.6246999999999998</v>
      </c>
      <c r="E171" t="s">
        <v>174</v>
      </c>
      <c r="F171">
        <v>6.1111111111111116</v>
      </c>
      <c r="G171">
        <f t="shared" si="6"/>
        <v>36.6</v>
      </c>
      <c r="H171" t="e">
        <f>IF(AND(F171&gt;19.999,F171&lt;30),C171,NA())</f>
        <v>#N/A</v>
      </c>
      <c r="I171" t="e">
        <f t="shared" si="7"/>
        <v>#N/A</v>
      </c>
      <c r="J171" t="e">
        <f t="shared" si="8"/>
        <v>#N/A</v>
      </c>
      <c r="L171">
        <v>2.7</v>
      </c>
    </row>
    <row r="172" spans="1:12" x14ac:dyDescent="0.3">
      <c r="A172">
        <v>27.8779</v>
      </c>
      <c r="B172">
        <v>30.2</v>
      </c>
      <c r="C172">
        <v>37.35</v>
      </c>
      <c r="D172">
        <v>-8.4143299999999996</v>
      </c>
      <c r="E172" t="s">
        <v>175</v>
      </c>
      <c r="F172">
        <v>6.1111111111111116</v>
      </c>
      <c r="G172">
        <f t="shared" si="6"/>
        <v>37.35</v>
      </c>
      <c r="H172" t="e">
        <f>IF(AND(F172&gt;19.999,F172&lt;30),C172,NA())</f>
        <v>#N/A</v>
      </c>
      <c r="I172" t="e">
        <f t="shared" si="7"/>
        <v>#N/A</v>
      </c>
      <c r="J172" t="e">
        <f t="shared" si="8"/>
        <v>#N/A</v>
      </c>
      <c r="L172">
        <v>2.7</v>
      </c>
    </row>
    <row r="173" spans="1:12" x14ac:dyDescent="0.3">
      <c r="A173">
        <v>27.884899999999998</v>
      </c>
      <c r="B173">
        <v>24.04</v>
      </c>
      <c r="C173">
        <v>26.25</v>
      </c>
      <c r="D173">
        <v>-10.97</v>
      </c>
      <c r="E173" t="s">
        <v>176</v>
      </c>
      <c r="F173">
        <v>6.1111111111111116</v>
      </c>
      <c r="G173">
        <f t="shared" si="6"/>
        <v>26.25</v>
      </c>
      <c r="H173" t="e">
        <f>IF(AND(F173&gt;19.999,F173&lt;30),C173,NA())</f>
        <v>#N/A</v>
      </c>
      <c r="I173" t="e">
        <f t="shared" si="7"/>
        <v>#N/A</v>
      </c>
      <c r="J173" t="e">
        <f t="shared" si="8"/>
        <v>#N/A</v>
      </c>
      <c r="L173">
        <v>2.7</v>
      </c>
    </row>
    <row r="174" spans="1:12" x14ac:dyDescent="0.3">
      <c r="A174">
        <v>27.8918</v>
      </c>
      <c r="B174">
        <v>19.670000000000002</v>
      </c>
      <c r="C174">
        <v>21.45</v>
      </c>
      <c r="D174">
        <v>-9.7085899999999992</v>
      </c>
      <c r="E174" t="s">
        <v>177</v>
      </c>
      <c r="F174">
        <v>5.5555555555555554</v>
      </c>
      <c r="G174">
        <f t="shared" si="6"/>
        <v>21.45</v>
      </c>
      <c r="H174" t="e">
        <f>IF(AND(F174&gt;19.999,F174&lt;30),C174,NA())</f>
        <v>#N/A</v>
      </c>
      <c r="I174" t="e">
        <f t="shared" si="7"/>
        <v>#N/A</v>
      </c>
      <c r="J174" t="e">
        <f t="shared" si="8"/>
        <v>#N/A</v>
      </c>
      <c r="L174">
        <v>2.7</v>
      </c>
    </row>
    <row r="175" spans="1:12" x14ac:dyDescent="0.3">
      <c r="A175">
        <v>27.898800000000001</v>
      </c>
      <c r="B175">
        <v>15.92</v>
      </c>
      <c r="C175">
        <v>15</v>
      </c>
      <c r="D175">
        <v>-10.957100000000001</v>
      </c>
      <c r="E175" t="s">
        <v>178</v>
      </c>
      <c r="F175">
        <v>5.5555555555555554</v>
      </c>
      <c r="G175">
        <f t="shared" si="6"/>
        <v>15</v>
      </c>
      <c r="H175" t="e">
        <f>IF(AND(F175&gt;19.999,F175&lt;30),C175,NA())</f>
        <v>#N/A</v>
      </c>
      <c r="I175" t="e">
        <f t="shared" si="7"/>
        <v>#N/A</v>
      </c>
      <c r="J175" t="e">
        <f t="shared" si="8"/>
        <v>#N/A</v>
      </c>
      <c r="L175">
        <v>2.7</v>
      </c>
    </row>
    <row r="176" spans="1:12" x14ac:dyDescent="0.3">
      <c r="A176">
        <v>27.9057</v>
      </c>
      <c r="B176">
        <v>13.94</v>
      </c>
      <c r="C176">
        <v>10.5</v>
      </c>
      <c r="D176">
        <v>-12.710699999999999</v>
      </c>
      <c r="E176" t="s">
        <v>179</v>
      </c>
      <c r="F176">
        <v>5.5555555555555554</v>
      </c>
      <c r="G176">
        <f t="shared" si="6"/>
        <v>10.5</v>
      </c>
      <c r="H176" t="e">
        <f>IF(AND(F176&gt;19.999,F176&lt;30),C176,NA())</f>
        <v>#N/A</v>
      </c>
      <c r="I176" t="e">
        <f t="shared" si="7"/>
        <v>#N/A</v>
      </c>
      <c r="J176" t="e">
        <f t="shared" si="8"/>
        <v>#N/A</v>
      </c>
      <c r="L176">
        <v>2.7</v>
      </c>
    </row>
    <row r="177" spans="1:12" x14ac:dyDescent="0.3">
      <c r="A177">
        <v>27.912700000000001</v>
      </c>
      <c r="B177">
        <v>14.07</v>
      </c>
      <c r="C177">
        <v>17.25</v>
      </c>
      <c r="D177">
        <v>-6.1410600000000004</v>
      </c>
      <c r="E177" t="s">
        <v>180</v>
      </c>
      <c r="F177">
        <v>5.5555555555555554</v>
      </c>
      <c r="G177">
        <f t="shared" si="6"/>
        <v>17.25</v>
      </c>
      <c r="H177" t="e">
        <f>IF(AND(F177&gt;19.999,F177&lt;30),C177,NA())</f>
        <v>#N/A</v>
      </c>
      <c r="I177" t="e">
        <f t="shared" si="7"/>
        <v>#N/A</v>
      </c>
      <c r="J177" t="e">
        <f t="shared" si="8"/>
        <v>#N/A</v>
      </c>
      <c r="L177">
        <v>2.7</v>
      </c>
    </row>
    <row r="178" spans="1:12" x14ac:dyDescent="0.3">
      <c r="A178">
        <v>27.919599999999999</v>
      </c>
      <c r="B178">
        <v>17.84</v>
      </c>
      <c r="C178">
        <v>18.375</v>
      </c>
      <c r="D178">
        <v>-10.2453</v>
      </c>
      <c r="E178" t="s">
        <v>181</v>
      </c>
      <c r="F178">
        <v>5</v>
      </c>
      <c r="G178">
        <f t="shared" si="6"/>
        <v>18.375</v>
      </c>
      <c r="H178" t="e">
        <f>IF(AND(F178&gt;19.999,F178&lt;30),C178,NA())</f>
        <v>#N/A</v>
      </c>
      <c r="I178" t="e">
        <f t="shared" si="7"/>
        <v>#N/A</v>
      </c>
      <c r="J178" t="e">
        <f t="shared" si="8"/>
        <v>#N/A</v>
      </c>
      <c r="L178">
        <v>2.7</v>
      </c>
    </row>
    <row r="179" spans="1:12" x14ac:dyDescent="0.3">
      <c r="A179">
        <v>27.926600000000001</v>
      </c>
      <c r="B179">
        <v>18.64</v>
      </c>
      <c r="C179">
        <v>18.225000000000001</v>
      </c>
      <c r="D179">
        <v>-11.504899999999999</v>
      </c>
      <c r="E179" t="s">
        <v>182</v>
      </c>
      <c r="F179">
        <v>5</v>
      </c>
      <c r="G179">
        <f t="shared" si="6"/>
        <v>18.225000000000001</v>
      </c>
      <c r="H179" t="e">
        <f>IF(AND(F179&gt;19.999,F179&lt;30),C179,NA())</f>
        <v>#N/A</v>
      </c>
      <c r="I179" t="e">
        <f t="shared" si="7"/>
        <v>#N/A</v>
      </c>
      <c r="J179" t="e">
        <f t="shared" si="8"/>
        <v>#N/A</v>
      </c>
      <c r="L179">
        <v>2.7</v>
      </c>
    </row>
    <row r="180" spans="1:12" x14ac:dyDescent="0.3">
      <c r="A180">
        <v>27.933499999999999</v>
      </c>
      <c r="B180">
        <v>16.850000000000001</v>
      </c>
      <c r="C180">
        <v>18.600000000000001</v>
      </c>
      <c r="D180">
        <v>-8.6470900000000004</v>
      </c>
      <c r="E180" t="s">
        <v>183</v>
      </c>
      <c r="F180">
        <v>5</v>
      </c>
      <c r="G180">
        <f t="shared" si="6"/>
        <v>18.600000000000001</v>
      </c>
      <c r="H180" t="e">
        <f>IF(AND(F180&gt;19.999,F180&lt;30),C180,NA())</f>
        <v>#N/A</v>
      </c>
      <c r="I180" t="e">
        <f t="shared" si="7"/>
        <v>#N/A</v>
      </c>
      <c r="J180" t="e">
        <f t="shared" si="8"/>
        <v>#N/A</v>
      </c>
      <c r="L180">
        <v>2.71875</v>
      </c>
    </row>
    <row r="181" spans="1:12" x14ac:dyDescent="0.3">
      <c r="A181">
        <v>27.9404</v>
      </c>
      <c r="B181">
        <v>15.04</v>
      </c>
      <c r="C181">
        <v>13.275</v>
      </c>
      <c r="D181">
        <v>-11.461499999999999</v>
      </c>
      <c r="E181" t="s">
        <v>184</v>
      </c>
      <c r="F181">
        <v>5</v>
      </c>
      <c r="G181">
        <f t="shared" si="6"/>
        <v>13.275</v>
      </c>
      <c r="H181" t="e">
        <f>IF(AND(F181&gt;19.999,F181&lt;30),C181,NA())</f>
        <v>#N/A</v>
      </c>
      <c r="I181" t="e">
        <f t="shared" si="7"/>
        <v>#N/A</v>
      </c>
      <c r="J181" t="e">
        <f t="shared" si="8"/>
        <v>#N/A</v>
      </c>
      <c r="L181">
        <v>2.7749999999999999</v>
      </c>
    </row>
    <row r="182" spans="1:12" x14ac:dyDescent="0.3">
      <c r="A182">
        <v>27.947399999999998</v>
      </c>
      <c r="B182">
        <v>13.04</v>
      </c>
      <c r="C182">
        <v>12.3</v>
      </c>
      <c r="D182">
        <v>-9.6623900000000003</v>
      </c>
      <c r="E182" t="s">
        <v>185</v>
      </c>
      <c r="F182">
        <v>5</v>
      </c>
      <c r="G182">
        <f t="shared" si="6"/>
        <v>12.3</v>
      </c>
      <c r="H182" t="e">
        <f>IF(AND(F182&gt;19.999,F182&lt;30),C182,NA())</f>
        <v>#N/A</v>
      </c>
      <c r="I182" t="e">
        <f t="shared" si="7"/>
        <v>#N/A</v>
      </c>
      <c r="J182" t="e">
        <f t="shared" si="8"/>
        <v>#N/A</v>
      </c>
      <c r="L182">
        <v>2.7749999999999999</v>
      </c>
    </row>
    <row r="183" spans="1:12" x14ac:dyDescent="0.3">
      <c r="A183">
        <v>27.9543</v>
      </c>
      <c r="B183">
        <v>12.19</v>
      </c>
      <c r="C183">
        <v>11.025</v>
      </c>
      <c r="D183">
        <v>-9.7583900000000003</v>
      </c>
      <c r="E183" t="s">
        <v>186</v>
      </c>
      <c r="F183">
        <v>4.4444444444444446</v>
      </c>
      <c r="G183">
        <f t="shared" si="6"/>
        <v>11.025</v>
      </c>
      <c r="H183" t="e">
        <f>IF(AND(F183&gt;19.999,F183&lt;30),C183,NA())</f>
        <v>#N/A</v>
      </c>
      <c r="I183" t="e">
        <f t="shared" si="7"/>
        <v>#N/A</v>
      </c>
      <c r="J183" t="e">
        <f t="shared" si="8"/>
        <v>#N/A</v>
      </c>
      <c r="L183">
        <v>2.7749999999999999</v>
      </c>
    </row>
    <row r="184" spans="1:12" x14ac:dyDescent="0.3">
      <c r="A184">
        <v>27.961300000000001</v>
      </c>
      <c r="B184">
        <v>12.27</v>
      </c>
      <c r="C184">
        <v>9.6750000000000007</v>
      </c>
      <c r="D184">
        <v>-11.2194</v>
      </c>
      <c r="E184" t="s">
        <v>187</v>
      </c>
      <c r="F184">
        <v>4.4444444444444446</v>
      </c>
      <c r="G184">
        <f t="shared" si="6"/>
        <v>9.6750000000000007</v>
      </c>
      <c r="H184" t="e">
        <f>IF(AND(F184&gt;19.999,F184&lt;30),C184,NA())</f>
        <v>#N/A</v>
      </c>
      <c r="I184" t="e">
        <f t="shared" si="7"/>
        <v>#N/A</v>
      </c>
      <c r="J184" t="e">
        <f t="shared" si="8"/>
        <v>#N/A</v>
      </c>
      <c r="L184">
        <v>2.7749999999999999</v>
      </c>
    </row>
    <row r="185" spans="1:12" x14ac:dyDescent="0.3">
      <c r="A185">
        <v>27.9682</v>
      </c>
      <c r="B185">
        <v>10.51</v>
      </c>
      <c r="C185">
        <v>4.5750000000000002</v>
      </c>
      <c r="D185">
        <v>-13.8781</v>
      </c>
      <c r="E185" t="s">
        <v>188</v>
      </c>
      <c r="F185">
        <v>5</v>
      </c>
      <c r="G185">
        <f t="shared" si="6"/>
        <v>4.5750000000000002</v>
      </c>
      <c r="H185" t="e">
        <f>IF(AND(F185&gt;19.999,F185&lt;30),C185,NA())</f>
        <v>#N/A</v>
      </c>
      <c r="I185" t="e">
        <f t="shared" si="7"/>
        <v>#N/A</v>
      </c>
      <c r="J185" t="e">
        <f t="shared" si="8"/>
        <v>#N/A</v>
      </c>
      <c r="L185">
        <v>2.7749999999999999</v>
      </c>
    </row>
    <row r="186" spans="1:12" x14ac:dyDescent="0.3">
      <c r="A186">
        <v>27.975200000000001</v>
      </c>
      <c r="B186">
        <v>7.0750000000000002</v>
      </c>
      <c r="C186">
        <v>7.125</v>
      </c>
      <c r="D186">
        <v>-6.56358</v>
      </c>
      <c r="E186" t="s">
        <v>189</v>
      </c>
      <c r="F186">
        <v>5</v>
      </c>
      <c r="G186">
        <f t="shared" si="6"/>
        <v>7.125</v>
      </c>
      <c r="H186" t="e">
        <f>IF(AND(F186&gt;19.999,F186&lt;30),C186,NA())</f>
        <v>#N/A</v>
      </c>
      <c r="I186" t="e">
        <f t="shared" si="7"/>
        <v>#N/A</v>
      </c>
      <c r="J186" t="e">
        <f t="shared" si="8"/>
        <v>#N/A</v>
      </c>
      <c r="L186">
        <v>2.7749999999999999</v>
      </c>
    </row>
    <row r="187" spans="1:12" x14ac:dyDescent="0.3">
      <c r="A187">
        <v>27.982099999999999</v>
      </c>
      <c r="B187">
        <v>13.53</v>
      </c>
      <c r="C187">
        <v>13.125</v>
      </c>
      <c r="D187">
        <v>-9.5170499999999993</v>
      </c>
      <c r="E187" t="s">
        <v>190</v>
      </c>
      <c r="F187">
        <v>4.4444444444444446</v>
      </c>
      <c r="G187">
        <f t="shared" si="6"/>
        <v>13.125</v>
      </c>
      <c r="H187" t="e">
        <f>IF(AND(F187&gt;19.999,F187&lt;30),C187,NA())</f>
        <v>#N/A</v>
      </c>
      <c r="I187" t="e">
        <f t="shared" si="7"/>
        <v>#N/A</v>
      </c>
      <c r="J187" t="e">
        <f t="shared" si="8"/>
        <v>#N/A</v>
      </c>
      <c r="L187">
        <v>2.7749999999999999</v>
      </c>
    </row>
    <row r="188" spans="1:12" x14ac:dyDescent="0.3">
      <c r="A188">
        <v>27.989100000000001</v>
      </c>
      <c r="B188">
        <v>12.58</v>
      </c>
      <c r="C188">
        <v>7.2750000000000004</v>
      </c>
      <c r="D188">
        <v>-14.049300000000001</v>
      </c>
      <c r="E188" t="s">
        <v>191</v>
      </c>
      <c r="F188">
        <v>4.4444444444444446</v>
      </c>
      <c r="G188">
        <f t="shared" si="6"/>
        <v>7.2750000000000004</v>
      </c>
      <c r="H188" t="e">
        <f>IF(AND(F188&gt;19.999,F188&lt;30),C188,NA())</f>
        <v>#N/A</v>
      </c>
      <c r="I188" t="e">
        <f t="shared" si="7"/>
        <v>#N/A</v>
      </c>
      <c r="J188" t="e">
        <f t="shared" si="8"/>
        <v>#N/A</v>
      </c>
      <c r="L188">
        <v>2.7749999999999999</v>
      </c>
    </row>
    <row r="189" spans="1:12" x14ac:dyDescent="0.3">
      <c r="A189">
        <v>27.995999999999999</v>
      </c>
      <c r="B189">
        <v>8.6419999999999995</v>
      </c>
      <c r="C189">
        <v>7.875</v>
      </c>
      <c r="D189">
        <v>-7.9870999999999999</v>
      </c>
      <c r="E189" t="s">
        <v>192</v>
      </c>
      <c r="F189">
        <v>4.4444444444444446</v>
      </c>
      <c r="G189">
        <f t="shared" si="6"/>
        <v>7.875</v>
      </c>
      <c r="H189" t="e">
        <f>IF(AND(F189&gt;19.999,F189&lt;30),C189,NA())</f>
        <v>#N/A</v>
      </c>
      <c r="I189" t="e">
        <f t="shared" si="7"/>
        <v>#N/A</v>
      </c>
      <c r="J189" t="e">
        <f t="shared" si="8"/>
        <v>#N/A</v>
      </c>
      <c r="L189">
        <v>2.7749999999999999</v>
      </c>
    </row>
    <row r="190" spans="1:12" x14ac:dyDescent="0.3">
      <c r="A190">
        <v>28.0029</v>
      </c>
      <c r="B190">
        <v>7.8559999999999999</v>
      </c>
      <c r="C190">
        <v>11.025</v>
      </c>
      <c r="D190">
        <v>-3.7468699999999999</v>
      </c>
      <c r="E190" t="s">
        <v>193</v>
      </c>
      <c r="F190">
        <v>4.4444444444444446</v>
      </c>
      <c r="G190">
        <f t="shared" si="6"/>
        <v>11.025</v>
      </c>
      <c r="H190" t="e">
        <f>IF(AND(F190&gt;19.999,F190&lt;30),C190,NA())</f>
        <v>#N/A</v>
      </c>
      <c r="I190" t="e">
        <f t="shared" si="7"/>
        <v>#N/A</v>
      </c>
      <c r="J190" t="e">
        <f t="shared" si="8"/>
        <v>#N/A</v>
      </c>
      <c r="L190">
        <v>2.7749999999999999</v>
      </c>
    </row>
    <row r="191" spans="1:12" x14ac:dyDescent="0.3">
      <c r="A191">
        <v>28.009899999999998</v>
      </c>
      <c r="B191">
        <v>15.15</v>
      </c>
      <c r="C191">
        <v>14.7</v>
      </c>
      <c r="D191">
        <v>-10.1891</v>
      </c>
      <c r="E191" t="s">
        <v>194</v>
      </c>
      <c r="F191">
        <v>4.4444444444444446</v>
      </c>
      <c r="G191">
        <f t="shared" si="6"/>
        <v>14.7</v>
      </c>
      <c r="H191" t="e">
        <f>IF(AND(F191&gt;19.999,F191&lt;30),C191,NA())</f>
        <v>#N/A</v>
      </c>
      <c r="I191" t="e">
        <f t="shared" si="7"/>
        <v>#N/A</v>
      </c>
      <c r="J191" t="e">
        <f t="shared" si="8"/>
        <v>#N/A</v>
      </c>
      <c r="L191">
        <v>2.8125</v>
      </c>
    </row>
    <row r="192" spans="1:12" x14ac:dyDescent="0.3">
      <c r="A192">
        <v>28.0168</v>
      </c>
      <c r="B192">
        <v>15.05</v>
      </c>
      <c r="C192">
        <v>13.725</v>
      </c>
      <c r="D192">
        <v>-11.025399999999999</v>
      </c>
      <c r="E192" t="s">
        <v>195</v>
      </c>
      <c r="F192">
        <v>4.4444444444444446</v>
      </c>
      <c r="G192">
        <f t="shared" si="6"/>
        <v>13.725</v>
      </c>
      <c r="H192" t="e">
        <f>IF(AND(F192&gt;19.999,F192&lt;30),C192,NA())</f>
        <v>#N/A</v>
      </c>
      <c r="I192" t="e">
        <f t="shared" si="7"/>
        <v>#N/A</v>
      </c>
      <c r="J192" t="e">
        <f t="shared" si="8"/>
        <v>#N/A</v>
      </c>
      <c r="L192">
        <v>2.8125</v>
      </c>
    </row>
    <row r="193" spans="1:12" x14ac:dyDescent="0.3">
      <c r="A193">
        <v>28.023800000000001</v>
      </c>
      <c r="B193">
        <v>13.85</v>
      </c>
      <c r="C193">
        <v>14.025</v>
      </c>
      <c r="D193">
        <v>-9.0609099999999998</v>
      </c>
      <c r="E193" t="s">
        <v>196</v>
      </c>
      <c r="F193">
        <v>5</v>
      </c>
      <c r="G193">
        <f t="shared" si="6"/>
        <v>14.025</v>
      </c>
      <c r="H193" t="e">
        <f>IF(AND(F193&gt;19.999,F193&lt;30),C193,NA())</f>
        <v>#N/A</v>
      </c>
      <c r="I193" t="e">
        <f t="shared" si="7"/>
        <v>#N/A</v>
      </c>
      <c r="J193" t="e">
        <f t="shared" si="8"/>
        <v>#N/A</v>
      </c>
      <c r="L193">
        <v>2.85</v>
      </c>
    </row>
    <row r="194" spans="1:12" x14ac:dyDescent="0.3">
      <c r="A194">
        <v>28.0307</v>
      </c>
      <c r="B194">
        <v>14.47</v>
      </c>
      <c r="C194">
        <v>10.5</v>
      </c>
      <c r="D194">
        <v>-13.4459</v>
      </c>
      <c r="E194" t="s">
        <v>197</v>
      </c>
      <c r="F194">
        <v>5</v>
      </c>
      <c r="G194">
        <f t="shared" si="6"/>
        <v>10.5</v>
      </c>
      <c r="H194" t="e">
        <f>IF(AND(F194&gt;19.999,F194&lt;30),C194,NA())</f>
        <v>#N/A</v>
      </c>
      <c r="I194" t="e">
        <f t="shared" si="7"/>
        <v>#N/A</v>
      </c>
      <c r="J194" t="e">
        <f t="shared" si="8"/>
        <v>#N/A</v>
      </c>
      <c r="L194">
        <v>2.85</v>
      </c>
    </row>
    <row r="195" spans="1:12" x14ac:dyDescent="0.3">
      <c r="A195">
        <v>28.037700000000001</v>
      </c>
      <c r="B195">
        <v>12.54</v>
      </c>
      <c r="C195">
        <v>9.75</v>
      </c>
      <c r="D195">
        <v>-11.5189</v>
      </c>
      <c r="E195" t="s">
        <v>198</v>
      </c>
      <c r="F195">
        <v>5</v>
      </c>
      <c r="G195">
        <f t="shared" ref="G195:G258" si="9">IF(F195&lt;20,C195,NA())</f>
        <v>9.75</v>
      </c>
      <c r="H195" t="e">
        <f>IF(AND(F195&gt;19.999,F195&lt;30),C195,NA())</f>
        <v>#N/A</v>
      </c>
      <c r="I195" t="e">
        <f t="shared" ref="I195:I258" si="10">IF(AND(F195&gt;29.999,F195&lt;40),C195,NA())</f>
        <v>#N/A</v>
      </c>
      <c r="J195" t="e">
        <f t="shared" ref="J195:J258" si="11">IF(F195&gt;40,C195,NA())</f>
        <v>#N/A</v>
      </c>
      <c r="L195">
        <v>2.85</v>
      </c>
    </row>
    <row r="196" spans="1:12" x14ac:dyDescent="0.3">
      <c r="A196">
        <v>28.044599999999999</v>
      </c>
      <c r="B196">
        <v>11.8</v>
      </c>
      <c r="C196">
        <v>5.4749999999999996</v>
      </c>
      <c r="D196">
        <v>-14.7674</v>
      </c>
      <c r="E196" t="s">
        <v>199</v>
      </c>
      <c r="F196">
        <v>5</v>
      </c>
      <c r="G196">
        <f t="shared" si="9"/>
        <v>5.4749999999999996</v>
      </c>
      <c r="H196" t="e">
        <f>IF(AND(F196&gt;19.999,F196&lt;30),C196,NA())</f>
        <v>#N/A</v>
      </c>
      <c r="I196" t="e">
        <f t="shared" si="10"/>
        <v>#N/A</v>
      </c>
      <c r="J196" t="e">
        <f t="shared" si="11"/>
        <v>#N/A</v>
      </c>
      <c r="L196">
        <v>2.85</v>
      </c>
    </row>
    <row r="197" spans="1:12" x14ac:dyDescent="0.3">
      <c r="A197">
        <v>28.051600000000001</v>
      </c>
      <c r="B197">
        <v>6.7930000000000001</v>
      </c>
      <c r="C197">
        <v>5.9249999999999998</v>
      </c>
      <c r="D197">
        <v>-7.3724299999999996</v>
      </c>
      <c r="E197" t="s">
        <v>200</v>
      </c>
      <c r="F197">
        <v>5</v>
      </c>
      <c r="G197">
        <f t="shared" si="9"/>
        <v>5.9249999999999998</v>
      </c>
      <c r="H197" t="e">
        <f>IF(AND(F197&gt;19.999,F197&lt;30),C197,NA())</f>
        <v>#N/A</v>
      </c>
      <c r="I197" t="e">
        <f t="shared" si="10"/>
        <v>#N/A</v>
      </c>
      <c r="J197" t="e">
        <f t="shared" si="11"/>
        <v>#N/A</v>
      </c>
      <c r="L197">
        <v>2.85</v>
      </c>
    </row>
    <row r="198" spans="1:12" x14ac:dyDescent="0.3">
      <c r="A198">
        <v>28.058499999999999</v>
      </c>
      <c r="B198">
        <v>10.68</v>
      </c>
      <c r="C198">
        <v>11.324999999999999</v>
      </c>
      <c r="D198">
        <v>-7.3639299999999999</v>
      </c>
      <c r="E198" t="s">
        <v>201</v>
      </c>
      <c r="F198">
        <v>5.5555555555555554</v>
      </c>
      <c r="G198">
        <f t="shared" si="9"/>
        <v>11.324999999999999</v>
      </c>
      <c r="H198" t="e">
        <f>IF(AND(F198&gt;19.999,F198&lt;30),C198,NA())</f>
        <v>#N/A</v>
      </c>
      <c r="I198" t="e">
        <f t="shared" si="10"/>
        <v>#N/A</v>
      </c>
      <c r="J198" t="e">
        <f t="shared" si="11"/>
        <v>#N/A</v>
      </c>
      <c r="L198">
        <v>2.85</v>
      </c>
    </row>
    <row r="199" spans="1:12" x14ac:dyDescent="0.3">
      <c r="A199">
        <v>28.0654</v>
      </c>
      <c r="B199">
        <v>17.87</v>
      </c>
      <c r="C199">
        <v>18</v>
      </c>
      <c r="D199">
        <v>-10.661899999999999</v>
      </c>
      <c r="E199" t="s">
        <v>202</v>
      </c>
      <c r="F199">
        <v>5.5555555555555554</v>
      </c>
      <c r="G199">
        <f t="shared" si="9"/>
        <v>18</v>
      </c>
      <c r="H199" t="e">
        <f>IF(AND(F199&gt;19.999,F199&lt;30),C199,NA())</f>
        <v>#N/A</v>
      </c>
      <c r="I199" t="e">
        <f t="shared" si="10"/>
        <v>#N/A</v>
      </c>
      <c r="J199" t="e">
        <f t="shared" si="11"/>
        <v>#N/A</v>
      </c>
      <c r="L199">
        <v>2.85</v>
      </c>
    </row>
    <row r="200" spans="1:12" x14ac:dyDescent="0.3">
      <c r="A200">
        <v>28.072399999999998</v>
      </c>
      <c r="B200">
        <v>12.54</v>
      </c>
      <c r="C200">
        <v>14.324999999999999</v>
      </c>
      <c r="D200">
        <v>-6.9438599999999999</v>
      </c>
      <c r="E200" t="s">
        <v>203</v>
      </c>
      <c r="F200">
        <v>5</v>
      </c>
      <c r="G200">
        <f t="shared" si="9"/>
        <v>14.324999999999999</v>
      </c>
      <c r="H200" t="e">
        <f>IF(AND(F200&gt;19.999,F200&lt;30),C200,NA())</f>
        <v>#N/A</v>
      </c>
      <c r="I200" t="e">
        <f t="shared" si="10"/>
        <v>#N/A</v>
      </c>
      <c r="J200" t="e">
        <f t="shared" si="11"/>
        <v>#N/A</v>
      </c>
      <c r="L200">
        <v>2.85</v>
      </c>
    </row>
    <row r="201" spans="1:12" x14ac:dyDescent="0.3">
      <c r="A201">
        <v>28.0793</v>
      </c>
      <c r="B201">
        <v>17.55</v>
      </c>
      <c r="C201">
        <v>12.45</v>
      </c>
      <c r="D201">
        <v>-15.768000000000001</v>
      </c>
      <c r="E201" t="s">
        <v>204</v>
      </c>
      <c r="F201">
        <v>5</v>
      </c>
      <c r="G201">
        <f t="shared" si="9"/>
        <v>12.45</v>
      </c>
      <c r="H201" t="e">
        <f>IF(AND(F201&gt;19.999,F201&lt;30),C201,NA())</f>
        <v>#N/A</v>
      </c>
      <c r="I201" t="e">
        <f t="shared" si="10"/>
        <v>#N/A</v>
      </c>
      <c r="J201" t="e">
        <f t="shared" si="11"/>
        <v>#N/A</v>
      </c>
      <c r="L201">
        <v>2.85</v>
      </c>
    </row>
    <row r="202" spans="1:12" x14ac:dyDescent="0.3">
      <c r="A202">
        <v>28.086300000000001</v>
      </c>
      <c r="B202">
        <v>6.9870000000000001</v>
      </c>
      <c r="C202">
        <v>5.0250000000000004</v>
      </c>
      <c r="D202">
        <v>-8.5415200000000002</v>
      </c>
      <c r="E202" t="s">
        <v>205</v>
      </c>
      <c r="F202">
        <v>5</v>
      </c>
      <c r="G202">
        <f t="shared" si="9"/>
        <v>5.0250000000000004</v>
      </c>
      <c r="H202" t="e">
        <f>IF(AND(F202&gt;19.999,F202&lt;30),C202,NA())</f>
        <v>#N/A</v>
      </c>
      <c r="I202" t="e">
        <f t="shared" si="10"/>
        <v>#N/A</v>
      </c>
      <c r="J202" t="e">
        <f t="shared" si="11"/>
        <v>#N/A</v>
      </c>
      <c r="L202">
        <v>2.85</v>
      </c>
    </row>
    <row r="203" spans="1:12" x14ac:dyDescent="0.3">
      <c r="A203">
        <v>28.0932</v>
      </c>
      <c r="B203">
        <v>7.6230000000000002</v>
      </c>
      <c r="C203">
        <v>6.9</v>
      </c>
      <c r="D203">
        <v>-7.5486899999999997</v>
      </c>
      <c r="E203" t="s">
        <v>206</v>
      </c>
      <c r="F203">
        <v>5</v>
      </c>
      <c r="G203">
        <f t="shared" si="9"/>
        <v>6.9</v>
      </c>
      <c r="H203" t="e">
        <f>IF(AND(F203&gt;19.999,F203&lt;30),C203,NA())</f>
        <v>#N/A</v>
      </c>
      <c r="I203" t="e">
        <f t="shared" si="10"/>
        <v>#N/A</v>
      </c>
      <c r="J203" t="e">
        <f t="shared" si="11"/>
        <v>#N/A</v>
      </c>
      <c r="L203">
        <v>2.85</v>
      </c>
    </row>
    <row r="204" spans="1:12" x14ac:dyDescent="0.3">
      <c r="A204">
        <v>28.100200000000001</v>
      </c>
      <c r="B204">
        <v>10.029999999999999</v>
      </c>
      <c r="C204">
        <v>6.5250000000000004</v>
      </c>
      <c r="D204">
        <v>-11.2623</v>
      </c>
      <c r="E204" t="s">
        <v>207</v>
      </c>
      <c r="F204">
        <v>5</v>
      </c>
      <c r="G204">
        <f t="shared" si="9"/>
        <v>6.5250000000000004</v>
      </c>
      <c r="H204" t="e">
        <f>IF(AND(F204&gt;19.999,F204&lt;30),C204,NA())</f>
        <v>#N/A</v>
      </c>
      <c r="I204" t="e">
        <f t="shared" si="10"/>
        <v>#N/A</v>
      </c>
      <c r="J204" t="e">
        <f t="shared" si="11"/>
        <v>#N/A</v>
      </c>
      <c r="L204">
        <v>2.9249999999999998</v>
      </c>
    </row>
    <row r="205" spans="1:12" x14ac:dyDescent="0.3">
      <c r="A205">
        <v>28.107099999999999</v>
      </c>
      <c r="B205">
        <v>5.7119999999999997</v>
      </c>
      <c r="C205">
        <v>2.7749999999999999</v>
      </c>
      <c r="D205">
        <v>-9.0230200000000007</v>
      </c>
      <c r="E205" t="s">
        <v>208</v>
      </c>
      <c r="F205">
        <v>5</v>
      </c>
      <c r="G205">
        <f t="shared" si="9"/>
        <v>2.7749999999999999</v>
      </c>
      <c r="H205" t="e">
        <f>IF(AND(F205&gt;19.999,F205&lt;30),C205,NA())</f>
        <v>#N/A</v>
      </c>
      <c r="I205" t="e">
        <f t="shared" si="10"/>
        <v>#N/A</v>
      </c>
      <c r="J205" t="e">
        <f t="shared" si="11"/>
        <v>#N/A</v>
      </c>
      <c r="L205">
        <v>2.9249999999999998</v>
      </c>
    </row>
    <row r="206" spans="1:12" x14ac:dyDescent="0.3">
      <c r="A206">
        <v>28.114100000000001</v>
      </c>
      <c r="B206">
        <v>4.3259999999999996</v>
      </c>
      <c r="C206">
        <v>2.625</v>
      </c>
      <c r="D206">
        <v>-7.2505499999999996</v>
      </c>
      <c r="E206" t="s">
        <v>209</v>
      </c>
      <c r="F206">
        <v>5</v>
      </c>
      <c r="G206">
        <f t="shared" si="9"/>
        <v>2.625</v>
      </c>
      <c r="H206" t="e">
        <f>IF(AND(F206&gt;19.999,F206&lt;30),C206,NA())</f>
        <v>#N/A</v>
      </c>
      <c r="I206" t="e">
        <f t="shared" si="10"/>
        <v>#N/A</v>
      </c>
      <c r="J206" t="e">
        <f t="shared" si="11"/>
        <v>#N/A</v>
      </c>
      <c r="L206">
        <v>2.9249999999999998</v>
      </c>
    </row>
    <row r="207" spans="1:12" x14ac:dyDescent="0.3">
      <c r="A207">
        <v>28.120999999999999</v>
      </c>
      <c r="B207">
        <v>6.7590000000000003</v>
      </c>
      <c r="C207">
        <v>3.0750000000000002</v>
      </c>
      <c r="D207">
        <v>-10.1753</v>
      </c>
      <c r="E207" t="s">
        <v>210</v>
      </c>
      <c r="F207">
        <v>5</v>
      </c>
      <c r="G207">
        <f t="shared" si="9"/>
        <v>3.0750000000000002</v>
      </c>
      <c r="H207" t="e">
        <f>IF(AND(F207&gt;19.999,F207&lt;30),C207,NA())</f>
        <v>#N/A</v>
      </c>
      <c r="I207" t="e">
        <f t="shared" si="10"/>
        <v>#N/A</v>
      </c>
      <c r="J207" t="e">
        <f t="shared" si="11"/>
        <v>#N/A</v>
      </c>
      <c r="L207">
        <v>2.9249999999999998</v>
      </c>
    </row>
    <row r="208" spans="1:12" x14ac:dyDescent="0.3">
      <c r="A208">
        <v>28.1279</v>
      </c>
      <c r="B208">
        <v>4.944</v>
      </c>
      <c r="C208">
        <v>2.7749999999999999</v>
      </c>
      <c r="D208">
        <v>-7.9577499999999999</v>
      </c>
      <c r="E208" t="s">
        <v>211</v>
      </c>
      <c r="F208">
        <v>5</v>
      </c>
      <c r="G208">
        <f t="shared" si="9"/>
        <v>2.7749999999999999</v>
      </c>
      <c r="H208" t="e">
        <f>IF(AND(F208&gt;19.999,F208&lt;30),C208,NA())</f>
        <v>#N/A</v>
      </c>
      <c r="I208" t="e">
        <f t="shared" si="10"/>
        <v>#N/A</v>
      </c>
      <c r="J208" t="e">
        <f t="shared" si="11"/>
        <v>#N/A</v>
      </c>
      <c r="L208">
        <v>3</v>
      </c>
    </row>
    <row r="209" spans="1:12" x14ac:dyDescent="0.3">
      <c r="A209">
        <v>28.134899999999998</v>
      </c>
      <c r="B209">
        <v>5.2590000000000003</v>
      </c>
      <c r="C209">
        <v>3.6</v>
      </c>
      <c r="D209">
        <v>-7.56968</v>
      </c>
      <c r="E209" t="s">
        <v>212</v>
      </c>
      <c r="F209">
        <v>4.4444444444444446</v>
      </c>
      <c r="G209">
        <f t="shared" si="9"/>
        <v>3.6</v>
      </c>
      <c r="H209" t="e">
        <f>IF(AND(F209&gt;19.999,F209&lt;30),C209,NA())</f>
        <v>#N/A</v>
      </c>
      <c r="I209" t="e">
        <f t="shared" si="10"/>
        <v>#N/A</v>
      </c>
      <c r="J209" t="e">
        <f t="shared" si="11"/>
        <v>#N/A</v>
      </c>
      <c r="L209">
        <v>3</v>
      </c>
    </row>
    <row r="210" spans="1:12" x14ac:dyDescent="0.3">
      <c r="A210">
        <v>28.1418</v>
      </c>
      <c r="B210">
        <v>7.367</v>
      </c>
      <c r="C210">
        <v>7.65</v>
      </c>
      <c r="D210">
        <v>-6.4436</v>
      </c>
      <c r="E210" t="s">
        <v>213</v>
      </c>
      <c r="F210">
        <v>5</v>
      </c>
      <c r="G210">
        <f t="shared" si="9"/>
        <v>7.65</v>
      </c>
      <c r="H210" t="e">
        <f>IF(AND(F210&gt;19.999,F210&lt;30),C210,NA())</f>
        <v>#N/A</v>
      </c>
      <c r="I210" t="e">
        <f t="shared" si="10"/>
        <v>#N/A</v>
      </c>
      <c r="J210" t="e">
        <f t="shared" si="11"/>
        <v>#N/A</v>
      </c>
      <c r="L210">
        <v>3</v>
      </c>
    </row>
    <row r="211" spans="1:12" x14ac:dyDescent="0.3">
      <c r="A211">
        <v>28.148800000000001</v>
      </c>
      <c r="B211">
        <v>9.8759999999999994</v>
      </c>
      <c r="C211">
        <v>10.8</v>
      </c>
      <c r="D211">
        <v>-6.7737299999999996</v>
      </c>
      <c r="E211" t="s">
        <v>214</v>
      </c>
      <c r="F211">
        <v>5</v>
      </c>
      <c r="G211">
        <f t="shared" si="9"/>
        <v>10.8</v>
      </c>
      <c r="H211" t="e">
        <f>IF(AND(F211&gt;19.999,F211&lt;30),C211,NA())</f>
        <v>#N/A</v>
      </c>
      <c r="I211" t="e">
        <f t="shared" si="10"/>
        <v>#N/A</v>
      </c>
      <c r="J211" t="e">
        <f t="shared" si="11"/>
        <v>#N/A</v>
      </c>
      <c r="L211">
        <v>3</v>
      </c>
    </row>
    <row r="212" spans="1:12" x14ac:dyDescent="0.3">
      <c r="A212">
        <v>28.1557</v>
      </c>
      <c r="B212">
        <v>16.27</v>
      </c>
      <c r="C212">
        <v>16.274999999999999</v>
      </c>
      <c r="D212">
        <v>-10.1676</v>
      </c>
      <c r="E212" t="s">
        <v>215</v>
      </c>
      <c r="F212">
        <v>5</v>
      </c>
      <c r="G212">
        <f t="shared" si="9"/>
        <v>16.274999999999999</v>
      </c>
      <c r="H212" t="e">
        <f>IF(AND(F212&gt;19.999,F212&lt;30),C212,NA())</f>
        <v>#N/A</v>
      </c>
      <c r="I212" t="e">
        <f t="shared" si="10"/>
        <v>#N/A</v>
      </c>
      <c r="J212" t="e">
        <f t="shared" si="11"/>
        <v>#N/A</v>
      </c>
      <c r="L212">
        <v>3</v>
      </c>
    </row>
    <row r="213" spans="1:12" x14ac:dyDescent="0.3">
      <c r="A213">
        <v>28.162700000000001</v>
      </c>
      <c r="B213">
        <v>15.66</v>
      </c>
      <c r="C213">
        <v>15.675000000000001</v>
      </c>
      <c r="D213">
        <v>-9.9214900000000004</v>
      </c>
      <c r="E213" t="s">
        <v>216</v>
      </c>
      <c r="F213">
        <v>5</v>
      </c>
      <c r="G213">
        <f t="shared" si="9"/>
        <v>15.675000000000001</v>
      </c>
      <c r="H213" t="e">
        <f>IF(AND(F213&gt;19.999,F213&lt;30),C213,NA())</f>
        <v>#N/A</v>
      </c>
      <c r="I213" t="e">
        <f t="shared" si="10"/>
        <v>#N/A</v>
      </c>
      <c r="J213" t="e">
        <f t="shared" si="11"/>
        <v>#N/A</v>
      </c>
      <c r="L213">
        <v>3</v>
      </c>
    </row>
    <row r="214" spans="1:12" x14ac:dyDescent="0.3">
      <c r="A214">
        <v>28.169599999999999</v>
      </c>
      <c r="B214">
        <v>16.29</v>
      </c>
      <c r="C214">
        <v>20.625</v>
      </c>
      <c r="D214">
        <v>-5.8453299999999997</v>
      </c>
      <c r="E214" t="s">
        <v>217</v>
      </c>
      <c r="F214">
        <v>5</v>
      </c>
      <c r="G214">
        <f t="shared" si="9"/>
        <v>20.625</v>
      </c>
      <c r="H214" t="e">
        <f>IF(AND(F214&gt;19.999,F214&lt;30),C214,NA())</f>
        <v>#N/A</v>
      </c>
      <c r="I214" t="e">
        <f t="shared" si="10"/>
        <v>#N/A</v>
      </c>
      <c r="J214" t="e">
        <f t="shared" si="11"/>
        <v>#N/A</v>
      </c>
      <c r="L214">
        <v>3</v>
      </c>
    </row>
    <row r="215" spans="1:12" x14ac:dyDescent="0.3">
      <c r="A215">
        <v>28.176600000000001</v>
      </c>
      <c r="B215">
        <v>18.809999999999999</v>
      </c>
      <c r="C215">
        <v>21.45</v>
      </c>
      <c r="D215">
        <v>-8.51572</v>
      </c>
      <c r="E215" t="s">
        <v>218</v>
      </c>
      <c r="F215">
        <v>5</v>
      </c>
      <c r="G215">
        <f t="shared" si="9"/>
        <v>21.45</v>
      </c>
      <c r="H215" t="e">
        <f>IF(AND(F215&gt;19.999,F215&lt;30),C215,NA())</f>
        <v>#N/A</v>
      </c>
      <c r="I215" t="e">
        <f t="shared" si="10"/>
        <v>#N/A</v>
      </c>
      <c r="J215" t="e">
        <f t="shared" si="11"/>
        <v>#N/A</v>
      </c>
      <c r="L215">
        <v>3</v>
      </c>
    </row>
    <row r="216" spans="1:12" x14ac:dyDescent="0.3">
      <c r="A216">
        <v>28.183499999999999</v>
      </c>
      <c r="B216">
        <v>19.8</v>
      </c>
      <c r="C216">
        <v>22.875</v>
      </c>
      <c r="D216">
        <v>-8.4639100000000003</v>
      </c>
      <c r="E216" t="s">
        <v>219</v>
      </c>
      <c r="F216">
        <v>4.4444444444444446</v>
      </c>
      <c r="G216">
        <f t="shared" si="9"/>
        <v>22.875</v>
      </c>
      <c r="H216" t="e">
        <f>IF(AND(F216&gt;19.999,F216&lt;30),C216,NA())</f>
        <v>#N/A</v>
      </c>
      <c r="I216" t="e">
        <f t="shared" si="10"/>
        <v>#N/A</v>
      </c>
      <c r="J216" t="e">
        <f t="shared" si="11"/>
        <v>#N/A</v>
      </c>
      <c r="L216">
        <v>3</v>
      </c>
    </row>
    <row r="217" spans="1:12" x14ac:dyDescent="0.3">
      <c r="A217">
        <v>28.1904</v>
      </c>
      <c r="B217">
        <v>17.940000000000001</v>
      </c>
      <c r="C217">
        <v>18.675000000000001</v>
      </c>
      <c r="D217">
        <v>-10.084</v>
      </c>
      <c r="E217" t="s">
        <v>220</v>
      </c>
      <c r="F217">
        <v>4.4444444444444446</v>
      </c>
      <c r="G217">
        <f t="shared" si="9"/>
        <v>18.675000000000001</v>
      </c>
      <c r="H217" t="e">
        <f>IF(AND(F217&gt;19.999,F217&lt;30),C217,NA())</f>
        <v>#N/A</v>
      </c>
      <c r="I217" t="e">
        <f t="shared" si="10"/>
        <v>#N/A</v>
      </c>
      <c r="J217" t="e">
        <f t="shared" si="11"/>
        <v>#N/A</v>
      </c>
      <c r="L217">
        <v>3</v>
      </c>
    </row>
    <row r="218" spans="1:12" x14ac:dyDescent="0.3">
      <c r="A218">
        <v>28.197399999999998</v>
      </c>
      <c r="B218">
        <v>17.21</v>
      </c>
      <c r="C218">
        <v>21.975000000000001</v>
      </c>
      <c r="D218">
        <v>-5.7714299999999996</v>
      </c>
      <c r="E218" t="s">
        <v>221</v>
      </c>
      <c r="F218">
        <v>4.4444444444444446</v>
      </c>
      <c r="G218">
        <f t="shared" si="9"/>
        <v>21.975000000000001</v>
      </c>
      <c r="H218" t="e">
        <f>IF(AND(F218&gt;19.999,F218&lt;30),C218,NA())</f>
        <v>#N/A</v>
      </c>
      <c r="I218" t="e">
        <f t="shared" si="10"/>
        <v>#N/A</v>
      </c>
      <c r="J218" t="e">
        <f t="shared" si="11"/>
        <v>#N/A</v>
      </c>
      <c r="L218">
        <v>3</v>
      </c>
    </row>
    <row r="219" spans="1:12" x14ac:dyDescent="0.3">
      <c r="A219">
        <v>28.2043</v>
      </c>
      <c r="B219">
        <v>15.22</v>
      </c>
      <c r="C219">
        <v>13.5</v>
      </c>
      <c r="D219">
        <v>-11.4862</v>
      </c>
      <c r="E219" t="s">
        <v>222</v>
      </c>
      <c r="F219">
        <v>4.4444444444444446</v>
      </c>
      <c r="G219">
        <f t="shared" si="9"/>
        <v>13.5</v>
      </c>
      <c r="H219" t="e">
        <f>IF(AND(F219&gt;19.999,F219&lt;30),C219,NA())</f>
        <v>#N/A</v>
      </c>
      <c r="I219" t="e">
        <f t="shared" si="10"/>
        <v>#N/A</v>
      </c>
      <c r="J219" t="e">
        <f t="shared" si="11"/>
        <v>#N/A</v>
      </c>
      <c r="L219">
        <v>3.0750000000000002</v>
      </c>
    </row>
    <row r="220" spans="1:12" x14ac:dyDescent="0.3">
      <c r="A220">
        <v>28.211300000000001</v>
      </c>
      <c r="B220">
        <v>6.7110000000000003</v>
      </c>
      <c r="C220">
        <v>4.4249999999999998</v>
      </c>
      <c r="D220">
        <v>-8.7586899999999996</v>
      </c>
      <c r="E220" t="s">
        <v>223</v>
      </c>
      <c r="F220">
        <v>3.8888888888888893</v>
      </c>
      <c r="G220">
        <f t="shared" si="9"/>
        <v>4.4249999999999998</v>
      </c>
      <c r="H220" t="e">
        <f>IF(AND(F220&gt;19.999,F220&lt;30),C220,NA())</f>
        <v>#N/A</v>
      </c>
      <c r="I220" t="e">
        <f t="shared" si="10"/>
        <v>#N/A</v>
      </c>
      <c r="J220" t="e">
        <f t="shared" si="11"/>
        <v>#N/A</v>
      </c>
      <c r="L220">
        <v>3.0750000000000002</v>
      </c>
    </row>
    <row r="221" spans="1:12" x14ac:dyDescent="0.3">
      <c r="A221">
        <v>28.2182</v>
      </c>
      <c r="B221">
        <v>5.6440000000000001</v>
      </c>
      <c r="C221">
        <v>5.0999999999999996</v>
      </c>
      <c r="D221">
        <v>-6.6036999999999999</v>
      </c>
      <c r="E221" t="s">
        <v>224</v>
      </c>
      <c r="F221">
        <v>3.8888888888888893</v>
      </c>
      <c r="G221">
        <f t="shared" si="9"/>
        <v>5.0999999999999996</v>
      </c>
      <c r="H221" t="e">
        <f>IF(AND(F221&gt;19.999,F221&lt;30),C221,NA())</f>
        <v>#N/A</v>
      </c>
      <c r="I221" t="e">
        <f t="shared" si="10"/>
        <v>#N/A</v>
      </c>
      <c r="J221" t="e">
        <f t="shared" si="11"/>
        <v>#N/A</v>
      </c>
      <c r="L221">
        <v>3.0750000000000002</v>
      </c>
    </row>
    <row r="222" spans="1:12" x14ac:dyDescent="0.3">
      <c r="A222">
        <v>28.225200000000001</v>
      </c>
      <c r="B222">
        <v>6.7709999999999999</v>
      </c>
      <c r="C222">
        <v>6.15</v>
      </c>
      <c r="D222">
        <v>-7.1169099999999998</v>
      </c>
      <c r="E222" t="s">
        <v>225</v>
      </c>
      <c r="F222">
        <v>3.8888888888888893</v>
      </c>
      <c r="G222">
        <f t="shared" si="9"/>
        <v>6.15</v>
      </c>
      <c r="H222" t="e">
        <f>IF(AND(F222&gt;19.999,F222&lt;30),C222,NA())</f>
        <v>#N/A</v>
      </c>
      <c r="I222" t="e">
        <f t="shared" si="10"/>
        <v>#N/A</v>
      </c>
      <c r="J222" t="e">
        <f t="shared" si="11"/>
        <v>#N/A</v>
      </c>
      <c r="L222">
        <v>3.0750000000000002</v>
      </c>
    </row>
    <row r="223" spans="1:12" x14ac:dyDescent="0.3">
      <c r="A223">
        <v>28.232099999999999</v>
      </c>
      <c r="B223">
        <v>7.3559999999999999</v>
      </c>
      <c r="C223">
        <v>6.8250000000000002</v>
      </c>
      <c r="D223">
        <v>-7.2533399999999997</v>
      </c>
      <c r="E223" t="s">
        <v>226</v>
      </c>
      <c r="F223">
        <v>3.8888888888888893</v>
      </c>
      <c r="G223">
        <f t="shared" si="9"/>
        <v>6.8250000000000002</v>
      </c>
      <c r="H223" t="e">
        <f>IF(AND(F223&gt;19.999,F223&lt;30),C223,NA())</f>
        <v>#N/A</v>
      </c>
      <c r="I223" t="e">
        <f t="shared" si="10"/>
        <v>#N/A</v>
      </c>
      <c r="J223" t="e">
        <f t="shared" si="11"/>
        <v>#N/A</v>
      </c>
      <c r="L223">
        <v>3.0750000000000002</v>
      </c>
    </row>
    <row r="224" spans="1:12" x14ac:dyDescent="0.3">
      <c r="A224">
        <v>28.239100000000001</v>
      </c>
      <c r="B224">
        <v>9.0860000000000003</v>
      </c>
      <c r="C224">
        <v>8.7750000000000004</v>
      </c>
      <c r="D224">
        <v>-7.7029500000000004</v>
      </c>
      <c r="E224" t="s">
        <v>227</v>
      </c>
      <c r="F224">
        <v>3.8888888888888893</v>
      </c>
      <c r="G224">
        <f t="shared" si="9"/>
        <v>8.7750000000000004</v>
      </c>
      <c r="H224" t="e">
        <f>IF(AND(F224&gt;19.999,F224&lt;30),C224,NA())</f>
        <v>#N/A</v>
      </c>
      <c r="I224" t="e">
        <f t="shared" si="10"/>
        <v>#N/A</v>
      </c>
      <c r="J224" t="e">
        <f t="shared" si="11"/>
        <v>#N/A</v>
      </c>
      <c r="L224">
        <v>3.0750000000000002</v>
      </c>
    </row>
    <row r="225" spans="1:12" x14ac:dyDescent="0.3">
      <c r="A225">
        <v>28.245999999999999</v>
      </c>
      <c r="B225">
        <v>9.0860000000000003</v>
      </c>
      <c r="C225">
        <v>8.9250000000000007</v>
      </c>
      <c r="D225">
        <v>-7.5529500000000001</v>
      </c>
      <c r="E225" t="s">
        <v>228</v>
      </c>
      <c r="F225">
        <v>3.8888888888888893</v>
      </c>
      <c r="G225">
        <f t="shared" si="9"/>
        <v>8.9250000000000007</v>
      </c>
      <c r="H225" t="e">
        <f>IF(AND(F225&gt;19.999,F225&lt;30),C225,NA())</f>
        <v>#N/A</v>
      </c>
      <c r="I225" t="e">
        <f t="shared" si="10"/>
        <v>#N/A</v>
      </c>
      <c r="J225" t="e">
        <f t="shared" si="11"/>
        <v>#N/A</v>
      </c>
      <c r="L225">
        <v>3.0750000000000002</v>
      </c>
    </row>
    <row r="226" spans="1:12" x14ac:dyDescent="0.3">
      <c r="A226">
        <v>28.2529</v>
      </c>
      <c r="B226">
        <v>10.34</v>
      </c>
      <c r="C226">
        <v>9.2249999999999996</v>
      </c>
      <c r="D226">
        <v>-8.9923300000000008</v>
      </c>
      <c r="E226" t="s">
        <v>229</v>
      </c>
      <c r="F226">
        <v>3.8888888888888893</v>
      </c>
      <c r="G226">
        <f t="shared" si="9"/>
        <v>9.2249999999999996</v>
      </c>
      <c r="H226" t="e">
        <f>IF(AND(F226&gt;19.999,F226&lt;30),C226,NA())</f>
        <v>#N/A</v>
      </c>
      <c r="I226" t="e">
        <f t="shared" si="10"/>
        <v>#N/A</v>
      </c>
      <c r="J226" t="e">
        <f t="shared" si="11"/>
        <v>#N/A</v>
      </c>
      <c r="L226">
        <v>3.0750000000000002</v>
      </c>
    </row>
    <row r="227" spans="1:12" x14ac:dyDescent="0.3">
      <c r="A227">
        <v>28.259899999999998</v>
      </c>
      <c r="B227">
        <v>9.8819999999999997</v>
      </c>
      <c r="C227">
        <v>8.85</v>
      </c>
      <c r="D227">
        <v>-8.7320499999999992</v>
      </c>
      <c r="E227" t="s">
        <v>230</v>
      </c>
      <c r="F227">
        <v>3.8888888888888893</v>
      </c>
      <c r="G227">
        <f t="shared" si="9"/>
        <v>8.85</v>
      </c>
      <c r="H227" t="e">
        <f>IF(AND(F227&gt;19.999,F227&lt;30),C227,NA())</f>
        <v>#N/A</v>
      </c>
      <c r="I227" t="e">
        <f t="shared" si="10"/>
        <v>#N/A</v>
      </c>
      <c r="J227" t="e">
        <f t="shared" si="11"/>
        <v>#N/A</v>
      </c>
      <c r="L227">
        <v>3.0750000000000002</v>
      </c>
    </row>
    <row r="228" spans="1:12" x14ac:dyDescent="0.3">
      <c r="A228">
        <v>28.2668</v>
      </c>
      <c r="B228">
        <v>10.34</v>
      </c>
      <c r="C228">
        <v>7.05</v>
      </c>
      <c r="D228">
        <v>-11.167299999999999</v>
      </c>
      <c r="E228" t="s">
        <v>231</v>
      </c>
      <c r="F228">
        <v>3.8888888888888893</v>
      </c>
      <c r="G228">
        <f t="shared" si="9"/>
        <v>7.05</v>
      </c>
      <c r="H228" t="e">
        <f>IF(AND(F228&gt;19.999,F228&lt;30),C228,NA())</f>
        <v>#N/A</v>
      </c>
      <c r="I228" t="e">
        <f t="shared" si="10"/>
        <v>#N/A</v>
      </c>
      <c r="J228" t="e">
        <f t="shared" si="11"/>
        <v>#N/A</v>
      </c>
      <c r="L228">
        <v>3.0750000000000002</v>
      </c>
    </row>
    <row r="229" spans="1:12" x14ac:dyDescent="0.3">
      <c r="A229">
        <v>28.273800000000001</v>
      </c>
      <c r="B229">
        <v>7.6440000000000001</v>
      </c>
      <c r="C229">
        <v>6</v>
      </c>
      <c r="D229">
        <v>-8.4778099999999998</v>
      </c>
      <c r="E229" t="s">
        <v>232</v>
      </c>
      <c r="F229">
        <v>3.8888888888888893</v>
      </c>
      <c r="G229">
        <f t="shared" si="9"/>
        <v>6</v>
      </c>
      <c r="H229" t="e">
        <f>IF(AND(F229&gt;19.999,F229&lt;30),C229,NA())</f>
        <v>#N/A</v>
      </c>
      <c r="I229" t="e">
        <f t="shared" si="10"/>
        <v>#N/A</v>
      </c>
      <c r="J229" t="e">
        <f t="shared" si="11"/>
        <v>#N/A</v>
      </c>
      <c r="L229">
        <v>3.15</v>
      </c>
    </row>
    <row r="230" spans="1:12" x14ac:dyDescent="0.3">
      <c r="A230">
        <v>28.2807</v>
      </c>
      <c r="B230">
        <v>6.8929999999999998</v>
      </c>
      <c r="C230">
        <v>3.15</v>
      </c>
      <c r="D230">
        <v>-10.286099999999999</v>
      </c>
      <c r="E230" t="s">
        <v>233</v>
      </c>
      <c r="F230">
        <v>3.8888888888888893</v>
      </c>
      <c r="G230">
        <f t="shared" si="9"/>
        <v>3.15</v>
      </c>
      <c r="H230" t="e">
        <f>IF(AND(F230&gt;19.999,F230&lt;30),C230,NA())</f>
        <v>#N/A</v>
      </c>
      <c r="I230" t="e">
        <f t="shared" si="10"/>
        <v>#N/A</v>
      </c>
      <c r="J230" t="e">
        <f t="shared" si="11"/>
        <v>#N/A</v>
      </c>
      <c r="L230">
        <v>3.15</v>
      </c>
    </row>
    <row r="231" spans="1:12" x14ac:dyDescent="0.3">
      <c r="A231">
        <v>28.287700000000001</v>
      </c>
      <c r="B231">
        <v>3.556</v>
      </c>
      <c r="C231">
        <v>2.7</v>
      </c>
      <c r="D231">
        <v>-6.1075100000000004</v>
      </c>
      <c r="E231" t="s">
        <v>234</v>
      </c>
      <c r="F231">
        <v>3.8888888888888893</v>
      </c>
      <c r="G231">
        <f t="shared" si="9"/>
        <v>2.7</v>
      </c>
      <c r="H231" t="e">
        <f>IF(AND(F231&gt;19.999,F231&lt;30),C231,NA())</f>
        <v>#N/A</v>
      </c>
      <c r="I231" t="e">
        <f t="shared" si="10"/>
        <v>#N/A</v>
      </c>
      <c r="J231" t="e">
        <f t="shared" si="11"/>
        <v>#N/A</v>
      </c>
      <c r="L231">
        <v>3.2250000000000001</v>
      </c>
    </row>
    <row r="232" spans="1:12" x14ac:dyDescent="0.3">
      <c r="A232">
        <v>28.294599999999999</v>
      </c>
      <c r="B232">
        <v>3.714</v>
      </c>
      <c r="C232">
        <v>2.625</v>
      </c>
      <c r="D232">
        <v>-6.4016700000000002</v>
      </c>
      <c r="E232" t="s">
        <v>235</v>
      </c>
      <c r="F232">
        <v>3.8888888888888893</v>
      </c>
      <c r="G232">
        <f t="shared" si="9"/>
        <v>2.625</v>
      </c>
      <c r="H232" t="e">
        <f>IF(AND(F232&gt;19.999,F232&lt;30),C232,NA())</f>
        <v>#N/A</v>
      </c>
      <c r="I232" t="e">
        <f t="shared" si="10"/>
        <v>#N/A</v>
      </c>
      <c r="J232" t="e">
        <f t="shared" si="11"/>
        <v>#N/A</v>
      </c>
      <c r="L232">
        <v>3.2250000000000001</v>
      </c>
    </row>
    <row r="233" spans="1:12" x14ac:dyDescent="0.3">
      <c r="A233">
        <v>28.301600000000001</v>
      </c>
      <c r="B233">
        <v>3.4089999999999998</v>
      </c>
      <c r="C233">
        <v>2.7</v>
      </c>
      <c r="D233">
        <v>-5.9036200000000001</v>
      </c>
      <c r="E233" t="s">
        <v>236</v>
      </c>
      <c r="F233">
        <v>3.8888888888888893</v>
      </c>
      <c r="G233">
        <f t="shared" si="9"/>
        <v>2.7</v>
      </c>
      <c r="H233" t="e">
        <f>IF(AND(F233&gt;19.999,F233&lt;30),C233,NA())</f>
        <v>#N/A</v>
      </c>
      <c r="I233" t="e">
        <f t="shared" si="10"/>
        <v>#N/A</v>
      </c>
      <c r="J233" t="e">
        <f t="shared" si="11"/>
        <v>#N/A</v>
      </c>
      <c r="L233">
        <v>3.2250000000000001</v>
      </c>
    </row>
    <row r="234" spans="1:12" x14ac:dyDescent="0.3">
      <c r="A234">
        <v>28.308499999999999</v>
      </c>
      <c r="B234">
        <v>3.1440000000000001</v>
      </c>
      <c r="C234">
        <v>2.7</v>
      </c>
      <c r="D234">
        <v>-5.5360500000000004</v>
      </c>
      <c r="E234" t="s">
        <v>237</v>
      </c>
      <c r="F234">
        <v>3.3333333333333335</v>
      </c>
      <c r="G234">
        <f t="shared" si="9"/>
        <v>2.7</v>
      </c>
      <c r="H234" t="e">
        <f>IF(AND(F234&gt;19.999,F234&lt;30),C234,NA())</f>
        <v>#N/A</v>
      </c>
      <c r="I234" t="e">
        <f t="shared" si="10"/>
        <v>#N/A</v>
      </c>
      <c r="J234" t="e">
        <f t="shared" si="11"/>
        <v>#N/A</v>
      </c>
      <c r="L234">
        <v>3.2250000000000001</v>
      </c>
    </row>
    <row r="235" spans="1:12" x14ac:dyDescent="0.3">
      <c r="A235">
        <v>28.3154</v>
      </c>
      <c r="B235">
        <v>3.5329999999999999</v>
      </c>
      <c r="C235">
        <v>2.625</v>
      </c>
      <c r="D235">
        <v>-6.1506100000000004</v>
      </c>
      <c r="E235" t="s">
        <v>238</v>
      </c>
      <c r="F235">
        <v>3.3333333333333335</v>
      </c>
      <c r="G235">
        <f t="shared" si="9"/>
        <v>2.625</v>
      </c>
      <c r="H235" t="e">
        <f>IF(AND(F235&gt;19.999,F235&lt;30),C235,NA())</f>
        <v>#N/A</v>
      </c>
      <c r="I235" t="e">
        <f t="shared" si="10"/>
        <v>#N/A</v>
      </c>
      <c r="J235" t="e">
        <f t="shared" si="11"/>
        <v>#N/A</v>
      </c>
      <c r="L235">
        <v>3.2250000000000001</v>
      </c>
    </row>
    <row r="236" spans="1:12" x14ac:dyDescent="0.3">
      <c r="A236">
        <v>28.322399999999998</v>
      </c>
      <c r="B236">
        <v>3.79</v>
      </c>
      <c r="C236">
        <v>2.7</v>
      </c>
      <c r="D236">
        <v>-6.4320899999999996</v>
      </c>
      <c r="E236" t="s">
        <v>239</v>
      </c>
      <c r="F236">
        <v>3.3333333333333335</v>
      </c>
      <c r="G236">
        <f t="shared" si="9"/>
        <v>2.7</v>
      </c>
      <c r="H236" t="e">
        <f>IF(AND(F236&gt;19.999,F236&lt;30),C236,NA())</f>
        <v>#N/A</v>
      </c>
      <c r="I236" t="e">
        <f t="shared" si="10"/>
        <v>#N/A</v>
      </c>
      <c r="J236" t="e">
        <f t="shared" si="11"/>
        <v>#N/A</v>
      </c>
      <c r="L236">
        <v>3.2250000000000001</v>
      </c>
    </row>
    <row r="237" spans="1:12" x14ac:dyDescent="0.3">
      <c r="A237">
        <v>28.3293</v>
      </c>
      <c r="B237">
        <v>3.8519999999999999</v>
      </c>
      <c r="C237">
        <v>2.7749999999999999</v>
      </c>
      <c r="D237">
        <v>-6.4430800000000001</v>
      </c>
      <c r="E237" t="s">
        <v>240</v>
      </c>
      <c r="F237">
        <v>3.3333333333333335</v>
      </c>
      <c r="G237">
        <f t="shared" si="9"/>
        <v>2.7749999999999999</v>
      </c>
      <c r="H237" t="e">
        <f>IF(AND(F237&gt;19.999,F237&lt;30),C237,NA())</f>
        <v>#N/A</v>
      </c>
      <c r="I237" t="e">
        <f t="shared" si="10"/>
        <v>#N/A</v>
      </c>
      <c r="J237" t="e">
        <f t="shared" si="11"/>
        <v>#N/A</v>
      </c>
      <c r="L237">
        <v>3.2250000000000001</v>
      </c>
    </row>
    <row r="238" spans="1:12" x14ac:dyDescent="0.3">
      <c r="A238">
        <v>28.336300000000001</v>
      </c>
      <c r="B238">
        <v>4.1059999999999999</v>
      </c>
      <c r="C238">
        <v>2.7</v>
      </c>
      <c r="D238">
        <v>-6.8704000000000001</v>
      </c>
      <c r="E238" t="s">
        <v>241</v>
      </c>
      <c r="F238">
        <v>3.3333333333333335</v>
      </c>
      <c r="G238">
        <f t="shared" si="9"/>
        <v>2.7</v>
      </c>
      <c r="H238" t="e">
        <f>IF(AND(F238&gt;19.999,F238&lt;30),C238,NA())</f>
        <v>#N/A</v>
      </c>
      <c r="I238" t="e">
        <f t="shared" si="10"/>
        <v>#N/A</v>
      </c>
      <c r="J238" t="e">
        <f t="shared" si="11"/>
        <v>#N/A</v>
      </c>
      <c r="L238">
        <v>3.3</v>
      </c>
    </row>
    <row r="239" spans="1:12" x14ac:dyDescent="0.3">
      <c r="A239">
        <v>28.3432</v>
      </c>
      <c r="B239">
        <v>4.5289999999999999</v>
      </c>
      <c r="C239">
        <v>2.7749999999999999</v>
      </c>
      <c r="D239">
        <v>-7.3821199999999996</v>
      </c>
      <c r="E239" t="s">
        <v>242</v>
      </c>
      <c r="F239">
        <v>3.3333333333333335</v>
      </c>
      <c r="G239">
        <f t="shared" si="9"/>
        <v>2.7749999999999999</v>
      </c>
      <c r="H239" t="e">
        <f>IF(AND(F239&gt;19.999,F239&lt;30),C239,NA())</f>
        <v>#N/A</v>
      </c>
      <c r="I239" t="e">
        <f t="shared" si="10"/>
        <v>#N/A</v>
      </c>
      <c r="J239" t="e">
        <f t="shared" si="11"/>
        <v>#N/A</v>
      </c>
      <c r="L239">
        <v>3.3</v>
      </c>
    </row>
    <row r="240" spans="1:12" x14ac:dyDescent="0.3">
      <c r="A240">
        <v>28.350200000000001</v>
      </c>
      <c r="B240">
        <v>4.556</v>
      </c>
      <c r="C240">
        <v>2.7</v>
      </c>
      <c r="D240">
        <v>-7.4945700000000004</v>
      </c>
      <c r="E240" t="s">
        <v>243</v>
      </c>
      <c r="F240">
        <v>3.3333333333333335</v>
      </c>
      <c r="G240">
        <f t="shared" si="9"/>
        <v>2.7</v>
      </c>
      <c r="H240" t="e">
        <f>IF(AND(F240&gt;19.999,F240&lt;30),C240,NA())</f>
        <v>#N/A</v>
      </c>
      <c r="I240" t="e">
        <f t="shared" si="10"/>
        <v>#N/A</v>
      </c>
      <c r="J240" t="e">
        <f t="shared" si="11"/>
        <v>#N/A</v>
      </c>
      <c r="L240">
        <v>3.3</v>
      </c>
    </row>
    <row r="241" spans="1:12" x14ac:dyDescent="0.3">
      <c r="A241">
        <v>28.357099999999999</v>
      </c>
      <c r="B241">
        <v>5.3609999999999998</v>
      </c>
      <c r="C241">
        <v>2.7749999999999999</v>
      </c>
      <c r="D241">
        <v>-8.5361600000000006</v>
      </c>
      <c r="E241" t="s">
        <v>244</v>
      </c>
      <c r="F241">
        <v>3.3333333333333335</v>
      </c>
      <c r="G241">
        <f t="shared" si="9"/>
        <v>2.7749999999999999</v>
      </c>
      <c r="H241" t="e">
        <f>IF(AND(F241&gt;19.999,F241&lt;30),C241,NA())</f>
        <v>#N/A</v>
      </c>
      <c r="I241" t="e">
        <f t="shared" si="10"/>
        <v>#N/A</v>
      </c>
      <c r="J241" t="e">
        <f t="shared" si="11"/>
        <v>#N/A</v>
      </c>
      <c r="L241">
        <v>3.3</v>
      </c>
    </row>
    <row r="242" spans="1:12" x14ac:dyDescent="0.3">
      <c r="A242">
        <v>28.364100000000001</v>
      </c>
      <c r="B242">
        <v>5.8250000000000002</v>
      </c>
      <c r="C242">
        <v>2.7749999999999999</v>
      </c>
      <c r="D242">
        <v>-9.1797500000000003</v>
      </c>
      <c r="E242" t="s">
        <v>245</v>
      </c>
      <c r="F242">
        <v>3.8888888888888893</v>
      </c>
      <c r="G242">
        <f t="shared" si="9"/>
        <v>2.7749999999999999</v>
      </c>
      <c r="H242" t="e">
        <f>IF(AND(F242&gt;19.999,F242&lt;30),C242,NA())</f>
        <v>#N/A</v>
      </c>
      <c r="I242" t="e">
        <f t="shared" si="10"/>
        <v>#N/A</v>
      </c>
      <c r="J242" t="e">
        <f t="shared" si="11"/>
        <v>#N/A</v>
      </c>
      <c r="L242">
        <v>3.3</v>
      </c>
    </row>
    <row r="243" spans="1:12" x14ac:dyDescent="0.3">
      <c r="A243">
        <v>28.370999999999999</v>
      </c>
      <c r="B243">
        <v>6.1379999999999999</v>
      </c>
      <c r="C243">
        <v>2.7749999999999999</v>
      </c>
      <c r="D243">
        <v>-9.6138999999999992</v>
      </c>
      <c r="E243" t="s">
        <v>246</v>
      </c>
      <c r="F243">
        <v>4.4444444444444446</v>
      </c>
      <c r="G243">
        <f t="shared" si="9"/>
        <v>2.7749999999999999</v>
      </c>
      <c r="H243" t="e">
        <f>IF(AND(F243&gt;19.999,F243&lt;30),C243,NA())</f>
        <v>#N/A</v>
      </c>
      <c r="I243" t="e">
        <f t="shared" si="10"/>
        <v>#N/A</v>
      </c>
      <c r="J243" t="e">
        <f t="shared" si="11"/>
        <v>#N/A</v>
      </c>
      <c r="L243">
        <v>3.3</v>
      </c>
    </row>
    <row r="244" spans="1:12" x14ac:dyDescent="0.3">
      <c r="A244">
        <v>28.3779</v>
      </c>
      <c r="B244">
        <v>6.5449999999999999</v>
      </c>
      <c r="C244">
        <v>2.7</v>
      </c>
      <c r="D244">
        <v>-10.253399999999999</v>
      </c>
      <c r="E244" t="s">
        <v>247</v>
      </c>
      <c r="F244">
        <v>5</v>
      </c>
      <c r="G244">
        <f t="shared" si="9"/>
        <v>2.7</v>
      </c>
      <c r="H244" t="e">
        <f>IF(AND(F244&gt;19.999,F244&lt;30),C244,NA())</f>
        <v>#N/A</v>
      </c>
      <c r="I244" t="e">
        <f t="shared" si="10"/>
        <v>#N/A</v>
      </c>
      <c r="J244" t="e">
        <f t="shared" si="11"/>
        <v>#N/A</v>
      </c>
      <c r="L244">
        <v>3.3</v>
      </c>
    </row>
    <row r="245" spans="1:12" x14ac:dyDescent="0.3">
      <c r="A245">
        <v>28.384899999999998</v>
      </c>
      <c r="B245">
        <v>7.0010000000000003</v>
      </c>
      <c r="C245">
        <v>2.7749999999999999</v>
      </c>
      <c r="D245">
        <v>-10.8109</v>
      </c>
      <c r="E245" t="s">
        <v>248</v>
      </c>
      <c r="F245">
        <v>6.1111111111111116</v>
      </c>
      <c r="G245">
        <f t="shared" si="9"/>
        <v>2.7749999999999999</v>
      </c>
      <c r="H245" t="e">
        <f>IF(AND(F245&gt;19.999,F245&lt;30),C245,NA())</f>
        <v>#N/A</v>
      </c>
      <c r="I245" t="e">
        <f t="shared" si="10"/>
        <v>#N/A</v>
      </c>
      <c r="J245" t="e">
        <f t="shared" si="11"/>
        <v>#N/A</v>
      </c>
      <c r="L245">
        <v>3.375</v>
      </c>
    </row>
    <row r="246" spans="1:12" x14ac:dyDescent="0.3">
      <c r="A246">
        <v>28.3918</v>
      </c>
      <c r="B246">
        <v>8.1370000000000005</v>
      </c>
      <c r="C246">
        <v>3.2250000000000001</v>
      </c>
      <c r="D246">
        <v>-11.9366</v>
      </c>
      <c r="E246" t="s">
        <v>249</v>
      </c>
      <c r="F246">
        <v>6.666666666666667</v>
      </c>
      <c r="G246">
        <f t="shared" si="9"/>
        <v>3.2250000000000001</v>
      </c>
      <c r="H246" t="e">
        <f>IF(AND(F246&gt;19.999,F246&lt;30),C246,NA())</f>
        <v>#N/A</v>
      </c>
      <c r="I246" t="e">
        <f t="shared" si="10"/>
        <v>#N/A</v>
      </c>
      <c r="J246" t="e">
        <f t="shared" si="11"/>
        <v>#N/A</v>
      </c>
      <c r="L246">
        <v>3.375</v>
      </c>
    </row>
    <row r="247" spans="1:12" x14ac:dyDescent="0.3">
      <c r="A247">
        <v>28.398800000000001</v>
      </c>
      <c r="B247">
        <v>8.8940000000000001</v>
      </c>
      <c r="C247">
        <v>5.0250000000000004</v>
      </c>
      <c r="D247">
        <v>-11.1866</v>
      </c>
      <c r="E247" t="s">
        <v>250</v>
      </c>
      <c r="F247">
        <v>7.7777777777777786</v>
      </c>
      <c r="G247">
        <f t="shared" si="9"/>
        <v>5.0250000000000004</v>
      </c>
      <c r="H247" t="e">
        <f>IF(AND(F247&gt;19.999,F247&lt;30),C247,NA())</f>
        <v>#N/A</v>
      </c>
      <c r="I247" t="e">
        <f t="shared" si="10"/>
        <v>#N/A</v>
      </c>
      <c r="J247" t="e">
        <f t="shared" si="11"/>
        <v>#N/A</v>
      </c>
      <c r="L247">
        <v>3.375</v>
      </c>
    </row>
    <row r="248" spans="1:12" x14ac:dyDescent="0.3">
      <c r="A248">
        <v>28.4057</v>
      </c>
      <c r="B248">
        <v>11.16</v>
      </c>
      <c r="C248">
        <v>5.7</v>
      </c>
      <c r="D248">
        <v>-13.6547</v>
      </c>
      <c r="E248" t="s">
        <v>251</v>
      </c>
      <c r="F248">
        <v>8.3333333333333339</v>
      </c>
      <c r="G248">
        <f t="shared" si="9"/>
        <v>5.7</v>
      </c>
      <c r="H248" t="e">
        <f>IF(AND(F248&gt;19.999,F248&lt;30),C248,NA())</f>
        <v>#N/A</v>
      </c>
      <c r="I248" t="e">
        <f t="shared" si="10"/>
        <v>#N/A</v>
      </c>
      <c r="J248" t="e">
        <f t="shared" si="11"/>
        <v>#N/A</v>
      </c>
      <c r="L248">
        <v>3.375</v>
      </c>
    </row>
    <row r="249" spans="1:12" x14ac:dyDescent="0.3">
      <c r="A249">
        <v>28.412700000000001</v>
      </c>
      <c r="B249">
        <v>11.36</v>
      </c>
      <c r="C249">
        <v>13.8</v>
      </c>
      <c r="D249">
        <v>-5.8321300000000003</v>
      </c>
      <c r="E249" t="s">
        <v>252</v>
      </c>
      <c r="F249">
        <v>8.8888888888888893</v>
      </c>
      <c r="G249">
        <f t="shared" si="9"/>
        <v>13.8</v>
      </c>
      <c r="H249" t="e">
        <f>IF(AND(F249&gt;19.999,F249&lt;30),C249,NA())</f>
        <v>#N/A</v>
      </c>
      <c r="I249" t="e">
        <f t="shared" si="10"/>
        <v>#N/A</v>
      </c>
      <c r="J249" t="e">
        <f t="shared" si="11"/>
        <v>#N/A</v>
      </c>
      <c r="L249">
        <v>3.375</v>
      </c>
    </row>
    <row r="250" spans="1:12" x14ac:dyDescent="0.3">
      <c r="A250">
        <v>28.419599999999999</v>
      </c>
      <c r="B250">
        <v>17.260000000000002</v>
      </c>
      <c r="C250">
        <v>16.8</v>
      </c>
      <c r="D250">
        <v>-11.0158</v>
      </c>
      <c r="E250" t="s">
        <v>253</v>
      </c>
      <c r="F250">
        <v>8.8888888888888893</v>
      </c>
      <c r="G250">
        <f t="shared" si="9"/>
        <v>16.8</v>
      </c>
      <c r="H250" t="e">
        <f>IF(AND(F250&gt;19.999,F250&lt;30),C250,NA())</f>
        <v>#N/A</v>
      </c>
      <c r="I250" t="e">
        <f t="shared" si="10"/>
        <v>#N/A</v>
      </c>
      <c r="J250" t="e">
        <f t="shared" si="11"/>
        <v>#N/A</v>
      </c>
      <c r="L250">
        <v>3.375</v>
      </c>
    </row>
    <row r="251" spans="1:12" x14ac:dyDescent="0.3">
      <c r="A251">
        <v>28.426600000000001</v>
      </c>
      <c r="B251">
        <v>17.2</v>
      </c>
      <c r="C251">
        <v>17.100000000000001</v>
      </c>
      <c r="D251">
        <v>-10.6326</v>
      </c>
      <c r="E251" t="s">
        <v>254</v>
      </c>
      <c r="F251">
        <v>9.4444444444444446</v>
      </c>
      <c r="G251">
        <f t="shared" si="9"/>
        <v>17.100000000000001</v>
      </c>
      <c r="H251" t="e">
        <f>IF(AND(F251&gt;19.999,F251&lt;30),C251,NA())</f>
        <v>#N/A</v>
      </c>
      <c r="I251" t="e">
        <f t="shared" si="10"/>
        <v>#N/A</v>
      </c>
      <c r="J251" t="e">
        <f t="shared" si="11"/>
        <v>#N/A</v>
      </c>
      <c r="L251">
        <v>3.375</v>
      </c>
    </row>
    <row r="252" spans="1:12" x14ac:dyDescent="0.3">
      <c r="A252">
        <v>28.433499999999999</v>
      </c>
      <c r="B252">
        <v>17.78</v>
      </c>
      <c r="C252">
        <v>17.475000000000001</v>
      </c>
      <c r="D252">
        <v>-11.062099999999999</v>
      </c>
      <c r="E252" t="s">
        <v>255</v>
      </c>
      <c r="F252">
        <v>10.555555555555555</v>
      </c>
      <c r="G252">
        <f t="shared" si="9"/>
        <v>17.475000000000001</v>
      </c>
      <c r="H252" t="e">
        <f>IF(AND(F252&gt;19.999,F252&lt;30),C252,NA())</f>
        <v>#N/A</v>
      </c>
      <c r="I252" t="e">
        <f t="shared" si="10"/>
        <v>#N/A</v>
      </c>
      <c r="J252" t="e">
        <f t="shared" si="11"/>
        <v>#N/A</v>
      </c>
      <c r="L252">
        <v>3.375</v>
      </c>
    </row>
    <row r="253" spans="1:12" x14ac:dyDescent="0.3">
      <c r="A253">
        <v>28.4404</v>
      </c>
      <c r="B253">
        <v>19.45</v>
      </c>
      <c r="C253">
        <v>22.5</v>
      </c>
      <c r="D253">
        <v>-8.3534400000000009</v>
      </c>
      <c r="E253" t="s">
        <v>256</v>
      </c>
      <c r="F253">
        <v>11.111111111111111</v>
      </c>
      <c r="G253">
        <f t="shared" si="9"/>
        <v>22.5</v>
      </c>
      <c r="H253" t="e">
        <f>IF(AND(F253&gt;19.999,F253&lt;30),C253,NA())</f>
        <v>#N/A</v>
      </c>
      <c r="I253" t="e">
        <f t="shared" si="10"/>
        <v>#N/A</v>
      </c>
      <c r="J253" t="e">
        <f t="shared" si="11"/>
        <v>#N/A</v>
      </c>
      <c r="L253">
        <v>3.375</v>
      </c>
    </row>
    <row r="254" spans="1:12" x14ac:dyDescent="0.3">
      <c r="A254">
        <v>28.447399999999998</v>
      </c>
      <c r="B254">
        <v>23.11</v>
      </c>
      <c r="C254">
        <v>20.399999999999999</v>
      </c>
      <c r="D254">
        <v>-15.530099999999999</v>
      </c>
      <c r="E254" t="s">
        <v>257</v>
      </c>
      <c r="F254">
        <v>11.666666666666668</v>
      </c>
      <c r="G254">
        <f t="shared" si="9"/>
        <v>20.399999999999999</v>
      </c>
      <c r="H254" t="e">
        <f>IF(AND(F254&gt;19.999,F254&lt;30),C254,NA())</f>
        <v>#N/A</v>
      </c>
      <c r="I254" t="e">
        <f t="shared" si="10"/>
        <v>#N/A</v>
      </c>
      <c r="J254" t="e">
        <f t="shared" si="11"/>
        <v>#N/A</v>
      </c>
      <c r="L254">
        <v>3.45</v>
      </c>
    </row>
    <row r="255" spans="1:12" x14ac:dyDescent="0.3">
      <c r="A255">
        <v>28.4543</v>
      </c>
      <c r="B255">
        <v>20.51</v>
      </c>
      <c r="C255">
        <v>22.725000000000001</v>
      </c>
      <c r="D255">
        <v>-9.5987299999999998</v>
      </c>
      <c r="E255" t="s">
        <v>258</v>
      </c>
      <c r="F255">
        <v>11.666666666666668</v>
      </c>
      <c r="G255">
        <f t="shared" si="9"/>
        <v>22.725000000000001</v>
      </c>
      <c r="H255" t="e">
        <f>IF(AND(F255&gt;19.999,F255&lt;30),C255,NA())</f>
        <v>#N/A</v>
      </c>
      <c r="I255" t="e">
        <f t="shared" si="10"/>
        <v>#N/A</v>
      </c>
      <c r="J255" t="e">
        <f t="shared" si="11"/>
        <v>#N/A</v>
      </c>
      <c r="L255">
        <v>3.45</v>
      </c>
    </row>
    <row r="256" spans="1:12" x14ac:dyDescent="0.3">
      <c r="A256">
        <v>28.461300000000001</v>
      </c>
      <c r="B256">
        <v>23.29</v>
      </c>
      <c r="C256">
        <v>25.3125</v>
      </c>
      <c r="D256">
        <v>-10.8673</v>
      </c>
      <c r="E256" t="s">
        <v>259</v>
      </c>
      <c r="F256">
        <v>11.111111111111111</v>
      </c>
      <c r="G256">
        <f t="shared" si="9"/>
        <v>25.3125</v>
      </c>
      <c r="H256" t="e">
        <f>IF(AND(F256&gt;19.999,F256&lt;30),C256,NA())</f>
        <v>#N/A</v>
      </c>
      <c r="I256" t="e">
        <f t="shared" si="10"/>
        <v>#N/A</v>
      </c>
      <c r="J256" t="e">
        <f t="shared" si="11"/>
        <v>#N/A</v>
      </c>
      <c r="L256">
        <v>3.45</v>
      </c>
    </row>
    <row r="257" spans="1:12" x14ac:dyDescent="0.3">
      <c r="A257">
        <v>28.4682</v>
      </c>
      <c r="B257">
        <v>23.56</v>
      </c>
      <c r="C257">
        <v>28.8</v>
      </c>
      <c r="D257">
        <v>-7.7542600000000004</v>
      </c>
      <c r="E257" t="s">
        <v>260</v>
      </c>
      <c r="F257">
        <v>11.666666666666668</v>
      </c>
      <c r="G257">
        <f t="shared" si="9"/>
        <v>28.8</v>
      </c>
      <c r="H257" t="e">
        <f>IF(AND(F257&gt;19.999,F257&lt;30),C257,NA())</f>
        <v>#N/A</v>
      </c>
      <c r="I257" t="e">
        <f t="shared" si="10"/>
        <v>#N/A</v>
      </c>
      <c r="J257" t="e">
        <f t="shared" si="11"/>
        <v>#N/A</v>
      </c>
      <c r="L257">
        <v>3.45</v>
      </c>
    </row>
    <row r="258" spans="1:12" x14ac:dyDescent="0.3">
      <c r="A258">
        <v>28.475200000000001</v>
      </c>
      <c r="B258">
        <v>22.78</v>
      </c>
      <c r="C258">
        <v>20.475000000000001</v>
      </c>
      <c r="D258">
        <v>-14.997400000000001</v>
      </c>
      <c r="E258" t="s">
        <v>261</v>
      </c>
      <c r="F258">
        <v>11.666666666666668</v>
      </c>
      <c r="G258">
        <f t="shared" si="9"/>
        <v>20.475000000000001</v>
      </c>
      <c r="H258" t="e">
        <f>IF(AND(F258&gt;19.999,F258&lt;30),C258,NA())</f>
        <v>#N/A</v>
      </c>
      <c r="I258" t="e">
        <f t="shared" si="10"/>
        <v>#N/A</v>
      </c>
      <c r="J258" t="e">
        <f t="shared" si="11"/>
        <v>#N/A</v>
      </c>
      <c r="L258">
        <v>3.45</v>
      </c>
    </row>
    <row r="259" spans="1:12" x14ac:dyDescent="0.3">
      <c r="A259">
        <v>28.482099999999999</v>
      </c>
      <c r="B259">
        <v>18.87</v>
      </c>
      <c r="C259">
        <v>19.8</v>
      </c>
      <c r="D259">
        <v>-10.248900000000001</v>
      </c>
      <c r="E259" t="s">
        <v>262</v>
      </c>
      <c r="F259">
        <v>11.111111111111111</v>
      </c>
      <c r="G259">
        <f t="shared" ref="G259:G322" si="12">IF(F259&lt;20,C259,NA())</f>
        <v>19.8</v>
      </c>
      <c r="H259" t="e">
        <f>IF(AND(F259&gt;19.999,F259&lt;30),C259,NA())</f>
        <v>#N/A</v>
      </c>
      <c r="I259" t="e">
        <f t="shared" ref="I259:I322" si="13">IF(AND(F259&gt;29.999,F259&lt;40),C259,NA())</f>
        <v>#N/A</v>
      </c>
      <c r="J259" t="e">
        <f t="shared" ref="J259:J322" si="14">IF(F259&gt;40,C259,NA())</f>
        <v>#N/A</v>
      </c>
      <c r="L259">
        <v>3.5249999999999999</v>
      </c>
    </row>
    <row r="260" spans="1:12" x14ac:dyDescent="0.3">
      <c r="A260">
        <v>28.489100000000001</v>
      </c>
      <c r="B260">
        <v>20.14</v>
      </c>
      <c r="C260">
        <v>21</v>
      </c>
      <c r="D260">
        <v>-10.810499999999999</v>
      </c>
      <c r="E260" t="s">
        <v>263</v>
      </c>
      <c r="F260">
        <v>11.111111111111111</v>
      </c>
      <c r="G260">
        <f t="shared" si="12"/>
        <v>21</v>
      </c>
      <c r="H260" t="e">
        <f>IF(AND(F260&gt;19.999,F260&lt;30),C260,NA())</f>
        <v>#N/A</v>
      </c>
      <c r="I260" t="e">
        <f t="shared" si="13"/>
        <v>#N/A</v>
      </c>
      <c r="J260" t="e">
        <f t="shared" si="14"/>
        <v>#N/A</v>
      </c>
      <c r="L260">
        <v>3.5249999999999999</v>
      </c>
    </row>
    <row r="261" spans="1:12" x14ac:dyDescent="0.3">
      <c r="A261">
        <v>28.495999999999999</v>
      </c>
      <c r="B261">
        <v>21.42</v>
      </c>
      <c r="C261">
        <v>22.2</v>
      </c>
      <c r="D261">
        <v>-11.385899999999999</v>
      </c>
      <c r="E261" t="s">
        <v>264</v>
      </c>
      <c r="F261">
        <v>11.666666666666668</v>
      </c>
      <c r="G261">
        <f t="shared" si="12"/>
        <v>22.2</v>
      </c>
      <c r="H261" t="e">
        <f>IF(AND(F261&gt;19.999,F261&lt;30),C261,NA())</f>
        <v>#N/A</v>
      </c>
      <c r="I261" t="e">
        <f t="shared" si="13"/>
        <v>#N/A</v>
      </c>
      <c r="J261" t="e">
        <f t="shared" si="14"/>
        <v>#N/A</v>
      </c>
      <c r="L261">
        <v>3.5249999999999999</v>
      </c>
    </row>
    <row r="262" spans="1:12" x14ac:dyDescent="0.3">
      <c r="A262">
        <v>28.5029</v>
      </c>
      <c r="B262">
        <v>21.9</v>
      </c>
      <c r="C262">
        <v>25.125</v>
      </c>
      <c r="D262">
        <v>-9.1267399999999999</v>
      </c>
      <c r="E262" t="s">
        <v>265</v>
      </c>
      <c r="F262">
        <v>11.111111111111111</v>
      </c>
      <c r="G262">
        <f t="shared" si="12"/>
        <v>25.125</v>
      </c>
      <c r="H262" t="e">
        <f>IF(AND(F262&gt;19.999,F262&lt;30),C262,NA())</f>
        <v>#N/A</v>
      </c>
      <c r="I262" t="e">
        <f t="shared" si="13"/>
        <v>#N/A</v>
      </c>
      <c r="J262" t="e">
        <f t="shared" si="14"/>
        <v>#N/A</v>
      </c>
      <c r="L262">
        <v>3.5249999999999999</v>
      </c>
    </row>
    <row r="263" spans="1:12" x14ac:dyDescent="0.3">
      <c r="A263">
        <v>28.509899999999998</v>
      </c>
      <c r="B263">
        <v>22.98</v>
      </c>
      <c r="C263">
        <v>27.074999999999999</v>
      </c>
      <c r="D263">
        <v>-8.6747599999999991</v>
      </c>
      <c r="E263" t="s">
        <v>266</v>
      </c>
      <c r="F263">
        <v>11.666666666666668</v>
      </c>
      <c r="G263">
        <f t="shared" si="12"/>
        <v>27.074999999999999</v>
      </c>
      <c r="H263" t="e">
        <f>IF(AND(F263&gt;19.999,F263&lt;30),C263,NA())</f>
        <v>#N/A</v>
      </c>
      <c r="I263" t="e">
        <f t="shared" si="13"/>
        <v>#N/A</v>
      </c>
      <c r="J263" t="e">
        <f t="shared" si="14"/>
        <v>#N/A</v>
      </c>
      <c r="L263">
        <v>3.6</v>
      </c>
    </row>
    <row r="264" spans="1:12" x14ac:dyDescent="0.3">
      <c r="A264">
        <v>28.5168</v>
      </c>
      <c r="B264">
        <v>24.5</v>
      </c>
      <c r="C264">
        <v>27.524999999999999</v>
      </c>
      <c r="D264">
        <v>-10.3331</v>
      </c>
      <c r="E264" t="s">
        <v>267</v>
      </c>
      <c r="F264">
        <v>11.111111111111111</v>
      </c>
      <c r="G264">
        <f t="shared" si="12"/>
        <v>27.524999999999999</v>
      </c>
      <c r="H264" t="e">
        <f>IF(AND(F264&gt;19.999,F264&lt;30),C264,NA())</f>
        <v>#N/A</v>
      </c>
      <c r="I264" t="e">
        <f t="shared" si="13"/>
        <v>#N/A</v>
      </c>
      <c r="J264" t="e">
        <f t="shared" si="14"/>
        <v>#N/A</v>
      </c>
      <c r="L264">
        <v>3.6</v>
      </c>
    </row>
    <row r="265" spans="1:12" x14ac:dyDescent="0.3">
      <c r="A265">
        <v>28.523800000000001</v>
      </c>
      <c r="B265">
        <v>24.11</v>
      </c>
      <c r="C265">
        <v>29.324999999999999</v>
      </c>
      <c r="D265">
        <v>-7.99214</v>
      </c>
      <c r="E265" t="s">
        <v>268</v>
      </c>
      <c r="F265">
        <v>11.666666666666668</v>
      </c>
      <c r="G265">
        <f t="shared" si="12"/>
        <v>29.324999999999999</v>
      </c>
      <c r="H265" t="e">
        <f>IF(AND(F265&gt;19.999,F265&lt;30),C265,NA())</f>
        <v>#N/A</v>
      </c>
      <c r="I265" t="e">
        <f t="shared" si="13"/>
        <v>#N/A</v>
      </c>
      <c r="J265" t="e">
        <f t="shared" si="14"/>
        <v>#N/A</v>
      </c>
      <c r="L265">
        <v>3.6</v>
      </c>
    </row>
    <row r="266" spans="1:12" x14ac:dyDescent="0.3">
      <c r="A266">
        <v>28.5307</v>
      </c>
      <c r="B266">
        <v>25.64</v>
      </c>
      <c r="C266">
        <v>31.125</v>
      </c>
      <c r="D266">
        <v>-8.3143399999999996</v>
      </c>
      <c r="E266" t="s">
        <v>269</v>
      </c>
      <c r="F266">
        <v>11.111111111111111</v>
      </c>
      <c r="G266">
        <f t="shared" si="12"/>
        <v>31.125</v>
      </c>
      <c r="H266" t="e">
        <f>IF(AND(F266&gt;19.999,F266&lt;30),C266,NA())</f>
        <v>#N/A</v>
      </c>
      <c r="I266" t="e">
        <f t="shared" si="13"/>
        <v>#N/A</v>
      </c>
      <c r="J266" t="e">
        <f t="shared" si="14"/>
        <v>#N/A</v>
      </c>
      <c r="L266">
        <v>3.6</v>
      </c>
    </row>
    <row r="267" spans="1:12" x14ac:dyDescent="0.3">
      <c r="A267">
        <v>28.537700000000001</v>
      </c>
      <c r="B267">
        <v>27.41</v>
      </c>
      <c r="C267">
        <v>31.274999999999999</v>
      </c>
      <c r="D267">
        <v>-10.619400000000001</v>
      </c>
      <c r="E267" t="s">
        <v>270</v>
      </c>
      <c r="F267">
        <v>11.666666666666668</v>
      </c>
      <c r="G267">
        <f t="shared" si="12"/>
        <v>31.274999999999999</v>
      </c>
      <c r="H267" t="e">
        <f>IF(AND(F267&gt;19.999,F267&lt;30),C267,NA())</f>
        <v>#N/A</v>
      </c>
      <c r="I267" t="e">
        <f t="shared" si="13"/>
        <v>#N/A</v>
      </c>
      <c r="J267" t="e">
        <f t="shared" si="14"/>
        <v>#N/A</v>
      </c>
      <c r="L267">
        <v>3.6</v>
      </c>
    </row>
    <row r="268" spans="1:12" x14ac:dyDescent="0.3">
      <c r="A268">
        <v>28.544599999999999</v>
      </c>
      <c r="B268">
        <v>27.62</v>
      </c>
      <c r="C268">
        <v>30.3</v>
      </c>
      <c r="D268">
        <v>-11.8857</v>
      </c>
      <c r="E268" t="s">
        <v>271</v>
      </c>
      <c r="F268">
        <v>11.666666666666668</v>
      </c>
      <c r="G268">
        <f t="shared" si="12"/>
        <v>30.3</v>
      </c>
      <c r="H268" t="e">
        <f>IF(AND(F268&gt;19.999,F268&lt;30),C268,NA())</f>
        <v>#N/A</v>
      </c>
      <c r="I268" t="e">
        <f t="shared" si="13"/>
        <v>#N/A</v>
      </c>
      <c r="J268" t="e">
        <f t="shared" si="14"/>
        <v>#N/A</v>
      </c>
      <c r="L268">
        <v>3.6749999999999998</v>
      </c>
    </row>
    <row r="269" spans="1:12" x14ac:dyDescent="0.3">
      <c r="A269">
        <v>28.551600000000001</v>
      </c>
      <c r="B269">
        <v>28.31</v>
      </c>
      <c r="C269">
        <v>34.35</v>
      </c>
      <c r="D269">
        <v>-8.7927900000000001</v>
      </c>
      <c r="E269" t="s">
        <v>272</v>
      </c>
      <c r="F269">
        <v>12.222222222222223</v>
      </c>
      <c r="G269">
        <f t="shared" si="12"/>
        <v>34.35</v>
      </c>
      <c r="H269" t="e">
        <f>IF(AND(F269&gt;19.999,F269&lt;30),C269,NA())</f>
        <v>#N/A</v>
      </c>
      <c r="I269" t="e">
        <f t="shared" si="13"/>
        <v>#N/A</v>
      </c>
      <c r="J269" t="e">
        <f t="shared" si="14"/>
        <v>#N/A</v>
      </c>
      <c r="L269">
        <v>3.6749999999999998</v>
      </c>
    </row>
    <row r="270" spans="1:12" x14ac:dyDescent="0.3">
      <c r="A270">
        <v>28.558499999999999</v>
      </c>
      <c r="B270">
        <v>28.73</v>
      </c>
      <c r="C270">
        <v>34.65</v>
      </c>
      <c r="D270">
        <v>-9.0753599999999999</v>
      </c>
      <c r="E270" t="s">
        <v>273</v>
      </c>
      <c r="F270">
        <v>12.222222222222223</v>
      </c>
      <c r="G270">
        <f t="shared" si="12"/>
        <v>34.65</v>
      </c>
      <c r="H270" t="e">
        <f>IF(AND(F270&gt;19.999,F270&lt;30),C270,NA())</f>
        <v>#N/A</v>
      </c>
      <c r="I270" t="e">
        <f t="shared" si="13"/>
        <v>#N/A</v>
      </c>
      <c r="J270" t="e">
        <f t="shared" si="14"/>
        <v>#N/A</v>
      </c>
      <c r="L270">
        <v>3.6749999999999998</v>
      </c>
    </row>
    <row r="271" spans="1:12" x14ac:dyDescent="0.3">
      <c r="A271">
        <v>28.5654</v>
      </c>
      <c r="B271">
        <v>29.05</v>
      </c>
      <c r="C271">
        <v>34.875</v>
      </c>
      <c r="D271">
        <v>-9.2942199999999993</v>
      </c>
      <c r="E271" t="s">
        <v>274</v>
      </c>
      <c r="F271">
        <v>12.777777777777779</v>
      </c>
      <c r="G271">
        <f t="shared" si="12"/>
        <v>34.875</v>
      </c>
      <c r="H271" t="e">
        <f>IF(AND(F271&gt;19.999,F271&lt;30),C271,NA())</f>
        <v>#N/A</v>
      </c>
      <c r="I271" t="e">
        <f t="shared" si="13"/>
        <v>#N/A</v>
      </c>
      <c r="J271" t="e">
        <f t="shared" si="14"/>
        <v>#N/A</v>
      </c>
      <c r="L271">
        <v>3.6749999999999998</v>
      </c>
    </row>
    <row r="272" spans="1:12" x14ac:dyDescent="0.3">
      <c r="A272">
        <v>28.572399999999998</v>
      </c>
      <c r="B272">
        <v>29.04</v>
      </c>
      <c r="C272">
        <v>35.1</v>
      </c>
      <c r="D272">
        <v>-9.0553399999999993</v>
      </c>
      <c r="E272" t="s">
        <v>275</v>
      </c>
      <c r="F272">
        <v>12.222222222222223</v>
      </c>
      <c r="G272">
        <f t="shared" si="12"/>
        <v>35.1</v>
      </c>
      <c r="H272" t="e">
        <f>IF(AND(F272&gt;19.999,F272&lt;30),C272,NA())</f>
        <v>#N/A</v>
      </c>
      <c r="I272" t="e">
        <f t="shared" si="13"/>
        <v>#N/A</v>
      </c>
      <c r="J272" t="e">
        <f t="shared" si="14"/>
        <v>#N/A</v>
      </c>
      <c r="L272">
        <v>3.75</v>
      </c>
    </row>
    <row r="273" spans="1:12" x14ac:dyDescent="0.3">
      <c r="A273">
        <v>28.5793</v>
      </c>
      <c r="B273">
        <v>29.59</v>
      </c>
      <c r="C273">
        <v>32.924999999999997</v>
      </c>
      <c r="D273">
        <v>-11.9932</v>
      </c>
      <c r="E273" t="s">
        <v>276</v>
      </c>
      <c r="F273">
        <v>12.777777777777779</v>
      </c>
      <c r="G273">
        <f t="shared" si="12"/>
        <v>32.924999999999997</v>
      </c>
      <c r="H273" t="e">
        <f>IF(AND(F273&gt;19.999,F273&lt;30),C273,NA())</f>
        <v>#N/A</v>
      </c>
      <c r="I273" t="e">
        <f t="shared" si="13"/>
        <v>#N/A</v>
      </c>
      <c r="J273" t="e">
        <f t="shared" si="14"/>
        <v>#N/A</v>
      </c>
      <c r="L273">
        <v>3.75</v>
      </c>
    </row>
    <row r="274" spans="1:12" x14ac:dyDescent="0.3">
      <c r="A274">
        <v>28.586300000000001</v>
      </c>
      <c r="B274">
        <v>29.27</v>
      </c>
      <c r="C274">
        <v>35.174999999999997</v>
      </c>
      <c r="D274">
        <v>-9.2993699999999997</v>
      </c>
      <c r="E274" t="s">
        <v>277</v>
      </c>
      <c r="F274">
        <v>11.666666666666668</v>
      </c>
      <c r="G274">
        <f t="shared" si="12"/>
        <v>35.174999999999997</v>
      </c>
      <c r="H274" t="e">
        <f>IF(AND(F274&gt;19.999,F274&lt;30),C274,NA())</f>
        <v>#N/A</v>
      </c>
      <c r="I274" t="e">
        <f t="shared" si="13"/>
        <v>#N/A</v>
      </c>
      <c r="J274" t="e">
        <f t="shared" si="14"/>
        <v>#N/A</v>
      </c>
      <c r="L274">
        <v>3.75</v>
      </c>
    </row>
    <row r="275" spans="1:12" x14ac:dyDescent="0.3">
      <c r="A275">
        <v>28.5932</v>
      </c>
      <c r="B275">
        <v>29.7</v>
      </c>
      <c r="C275">
        <v>34.875</v>
      </c>
      <c r="D275">
        <v>-10.1958</v>
      </c>
      <c r="E275" t="s">
        <v>278</v>
      </c>
      <c r="F275">
        <v>12.222222222222223</v>
      </c>
      <c r="G275">
        <f t="shared" si="12"/>
        <v>34.875</v>
      </c>
      <c r="H275" t="e">
        <f>IF(AND(F275&gt;19.999,F275&lt;30),C275,NA())</f>
        <v>#N/A</v>
      </c>
      <c r="I275" t="e">
        <f t="shared" si="13"/>
        <v>#N/A</v>
      </c>
      <c r="J275" t="e">
        <f t="shared" si="14"/>
        <v>#N/A</v>
      </c>
      <c r="L275">
        <v>3.75</v>
      </c>
    </row>
    <row r="276" spans="1:12" x14ac:dyDescent="0.3">
      <c r="A276">
        <v>28.600200000000001</v>
      </c>
      <c r="B276">
        <v>29.37</v>
      </c>
      <c r="C276">
        <v>34.5</v>
      </c>
      <c r="D276">
        <v>-10.113099999999999</v>
      </c>
      <c r="E276" t="s">
        <v>279</v>
      </c>
      <c r="F276">
        <v>12.222222222222223</v>
      </c>
      <c r="G276">
        <f t="shared" si="12"/>
        <v>34.5</v>
      </c>
      <c r="H276" t="e">
        <f>IF(AND(F276&gt;19.999,F276&lt;30),C276,NA())</f>
        <v>#N/A</v>
      </c>
      <c r="I276" t="e">
        <f t="shared" si="13"/>
        <v>#N/A</v>
      </c>
      <c r="J276" t="e">
        <f t="shared" si="14"/>
        <v>#N/A</v>
      </c>
      <c r="L276">
        <v>3.75</v>
      </c>
    </row>
    <row r="277" spans="1:12" x14ac:dyDescent="0.3">
      <c r="A277">
        <v>28.607099999999999</v>
      </c>
      <c r="B277">
        <v>29.73</v>
      </c>
      <c r="C277">
        <v>33.825000000000003</v>
      </c>
      <c r="D277">
        <v>-11.2874</v>
      </c>
      <c r="E277" t="s">
        <v>280</v>
      </c>
      <c r="F277">
        <v>12.222222222222223</v>
      </c>
      <c r="G277">
        <f t="shared" si="12"/>
        <v>33.825000000000003</v>
      </c>
      <c r="H277" t="e">
        <f>IF(AND(F277&gt;19.999,F277&lt;30),C277,NA())</f>
        <v>#N/A</v>
      </c>
      <c r="I277" t="e">
        <f t="shared" si="13"/>
        <v>#N/A</v>
      </c>
      <c r="J277" t="e">
        <f t="shared" si="14"/>
        <v>#N/A</v>
      </c>
      <c r="L277">
        <v>3.8125</v>
      </c>
    </row>
    <row r="278" spans="1:12" x14ac:dyDescent="0.3">
      <c r="A278">
        <v>28.614100000000001</v>
      </c>
      <c r="B278">
        <v>29</v>
      </c>
      <c r="C278">
        <v>34.799999999999997</v>
      </c>
      <c r="D278">
        <v>-9.2998600000000007</v>
      </c>
      <c r="E278" t="s">
        <v>281</v>
      </c>
      <c r="F278">
        <v>11.666666666666668</v>
      </c>
      <c r="G278">
        <f t="shared" si="12"/>
        <v>34.799999999999997</v>
      </c>
      <c r="H278" t="e">
        <f>IF(AND(F278&gt;19.999,F278&lt;30),C278,NA())</f>
        <v>#N/A</v>
      </c>
      <c r="I278" t="e">
        <f t="shared" si="13"/>
        <v>#N/A</v>
      </c>
      <c r="J278" t="e">
        <f t="shared" si="14"/>
        <v>#N/A</v>
      </c>
      <c r="L278">
        <v>3.8250000000000002</v>
      </c>
    </row>
    <row r="279" spans="1:12" x14ac:dyDescent="0.3">
      <c r="A279">
        <v>28.620999999999999</v>
      </c>
      <c r="B279">
        <v>30.79</v>
      </c>
      <c r="C279">
        <v>38.774999999999999</v>
      </c>
      <c r="D279">
        <v>-7.8076999999999996</v>
      </c>
      <c r="E279" t="s">
        <v>282</v>
      </c>
      <c r="F279">
        <v>11.666666666666668</v>
      </c>
      <c r="G279">
        <f t="shared" si="12"/>
        <v>38.774999999999999</v>
      </c>
      <c r="H279" t="e">
        <f>IF(AND(F279&gt;19.999,F279&lt;30),C279,NA())</f>
        <v>#N/A</v>
      </c>
      <c r="I279" t="e">
        <f t="shared" si="13"/>
        <v>#N/A</v>
      </c>
      <c r="J279" t="e">
        <f t="shared" si="14"/>
        <v>#N/A</v>
      </c>
      <c r="L279">
        <v>3.8250000000000002</v>
      </c>
    </row>
    <row r="280" spans="1:12" x14ac:dyDescent="0.3">
      <c r="A280">
        <v>28.6279</v>
      </c>
      <c r="B280">
        <v>31.81</v>
      </c>
      <c r="C280">
        <v>38.85</v>
      </c>
      <c r="D280">
        <v>-9.1475000000000009</v>
      </c>
      <c r="E280" t="s">
        <v>283</v>
      </c>
      <c r="F280">
        <v>11.666666666666668</v>
      </c>
      <c r="G280">
        <f t="shared" si="12"/>
        <v>38.85</v>
      </c>
      <c r="H280" t="e">
        <f>IF(AND(F280&gt;19.999,F280&lt;30),C280,NA())</f>
        <v>#N/A</v>
      </c>
      <c r="I280" t="e">
        <f t="shared" si="13"/>
        <v>#N/A</v>
      </c>
      <c r="J280" t="e">
        <f t="shared" si="14"/>
        <v>#N/A</v>
      </c>
      <c r="L280">
        <v>3.8250000000000002</v>
      </c>
    </row>
    <row r="281" spans="1:12" x14ac:dyDescent="0.3">
      <c r="A281">
        <v>28.634899999999998</v>
      </c>
      <c r="B281">
        <v>32.01</v>
      </c>
      <c r="C281">
        <v>36.825000000000003</v>
      </c>
      <c r="D281">
        <v>-11.4499</v>
      </c>
      <c r="E281" t="s">
        <v>284</v>
      </c>
      <c r="F281">
        <v>11.666666666666668</v>
      </c>
      <c r="G281">
        <f t="shared" si="12"/>
        <v>36.825000000000003</v>
      </c>
      <c r="H281" t="e">
        <f>IF(AND(F281&gt;19.999,F281&lt;30),C281,NA())</f>
        <v>#N/A</v>
      </c>
      <c r="I281" t="e">
        <f t="shared" si="13"/>
        <v>#N/A</v>
      </c>
      <c r="J281" t="e">
        <f t="shared" si="14"/>
        <v>#N/A</v>
      </c>
      <c r="L281">
        <v>3.9</v>
      </c>
    </row>
    <row r="282" spans="1:12" x14ac:dyDescent="0.3">
      <c r="A282">
        <v>28.6418</v>
      </c>
      <c r="B282">
        <v>28.86</v>
      </c>
      <c r="C282">
        <v>35.024999999999999</v>
      </c>
      <c r="D282">
        <v>-8.8806700000000003</v>
      </c>
      <c r="E282" t="s">
        <v>285</v>
      </c>
      <c r="F282">
        <v>11.666666666666668</v>
      </c>
      <c r="G282">
        <f t="shared" si="12"/>
        <v>35.024999999999999</v>
      </c>
      <c r="H282" t="e">
        <f>IF(AND(F282&gt;19.999,F282&lt;30),C282,NA())</f>
        <v>#N/A</v>
      </c>
      <c r="I282" t="e">
        <f t="shared" si="13"/>
        <v>#N/A</v>
      </c>
      <c r="J282" t="e">
        <f t="shared" si="14"/>
        <v>#N/A</v>
      </c>
      <c r="L282">
        <v>3.9750000000000001</v>
      </c>
    </row>
    <row r="283" spans="1:12" x14ac:dyDescent="0.3">
      <c r="A283">
        <v>28.648800000000001</v>
      </c>
      <c r="B283">
        <v>30.21</v>
      </c>
      <c r="C283">
        <v>32.774999999999999</v>
      </c>
      <c r="D283">
        <v>-13.0032</v>
      </c>
      <c r="E283" t="s">
        <v>286</v>
      </c>
      <c r="F283">
        <v>12.222222222222223</v>
      </c>
      <c r="G283">
        <f t="shared" si="12"/>
        <v>32.774999999999999</v>
      </c>
      <c r="H283" t="e">
        <f>IF(AND(F283&gt;19.999,F283&lt;30),C283,NA())</f>
        <v>#N/A</v>
      </c>
      <c r="I283" t="e">
        <f t="shared" si="13"/>
        <v>#N/A</v>
      </c>
      <c r="J283" t="e">
        <f t="shared" si="14"/>
        <v>#N/A</v>
      </c>
      <c r="L283">
        <v>3.9750000000000001</v>
      </c>
    </row>
    <row r="284" spans="1:12" x14ac:dyDescent="0.3">
      <c r="A284">
        <v>28.6557</v>
      </c>
      <c r="B284">
        <v>25.88</v>
      </c>
      <c r="C284">
        <v>33.075000000000003</v>
      </c>
      <c r="D284">
        <v>-6.6972399999999999</v>
      </c>
      <c r="E284" t="s">
        <v>287</v>
      </c>
      <c r="F284">
        <v>11.666666666666668</v>
      </c>
      <c r="G284">
        <f t="shared" si="12"/>
        <v>33.075000000000003</v>
      </c>
      <c r="H284" t="e">
        <f>IF(AND(F284&gt;19.999,F284&lt;30),C284,NA())</f>
        <v>#N/A</v>
      </c>
      <c r="I284" t="e">
        <f t="shared" si="13"/>
        <v>#N/A</v>
      </c>
      <c r="J284" t="e">
        <f t="shared" si="14"/>
        <v>#N/A</v>
      </c>
      <c r="L284">
        <v>3.9750000000000001</v>
      </c>
    </row>
    <row r="285" spans="1:12" x14ac:dyDescent="0.3">
      <c r="A285">
        <v>28.662700000000001</v>
      </c>
      <c r="B285">
        <v>28.76</v>
      </c>
      <c r="C285">
        <v>32.85</v>
      </c>
      <c r="D285">
        <v>-10.917</v>
      </c>
      <c r="E285" t="s">
        <v>288</v>
      </c>
      <c r="F285">
        <v>11.666666666666668</v>
      </c>
      <c r="G285">
        <f t="shared" si="12"/>
        <v>32.85</v>
      </c>
      <c r="H285" t="e">
        <f>IF(AND(F285&gt;19.999,F285&lt;30),C285,NA())</f>
        <v>#N/A</v>
      </c>
      <c r="I285" t="e">
        <f t="shared" si="13"/>
        <v>#N/A</v>
      </c>
      <c r="J285" t="e">
        <f t="shared" si="14"/>
        <v>#N/A</v>
      </c>
      <c r="L285">
        <v>3.9750000000000001</v>
      </c>
    </row>
    <row r="286" spans="1:12" x14ac:dyDescent="0.3">
      <c r="A286">
        <v>28.669599999999999</v>
      </c>
      <c r="B286">
        <v>27.75</v>
      </c>
      <c r="C286">
        <v>30.975000000000001</v>
      </c>
      <c r="D286">
        <v>-11.391</v>
      </c>
      <c r="E286" t="s">
        <v>289</v>
      </c>
      <c r="F286">
        <v>11.666666666666668</v>
      </c>
      <c r="G286">
        <f t="shared" si="12"/>
        <v>30.975000000000001</v>
      </c>
      <c r="H286" t="e">
        <f>IF(AND(F286&gt;19.999,F286&lt;30),C286,NA())</f>
        <v>#N/A</v>
      </c>
      <c r="I286" t="e">
        <f t="shared" si="13"/>
        <v>#N/A</v>
      </c>
      <c r="J286" t="e">
        <f t="shared" si="14"/>
        <v>#N/A</v>
      </c>
      <c r="L286">
        <v>3.9750000000000001</v>
      </c>
    </row>
    <row r="287" spans="1:12" x14ac:dyDescent="0.3">
      <c r="A287">
        <v>28.676600000000001</v>
      </c>
      <c r="B287">
        <v>27.39</v>
      </c>
      <c r="C287">
        <v>33.674999999999997</v>
      </c>
      <c r="D287">
        <v>-8.1917000000000009</v>
      </c>
      <c r="E287" t="s">
        <v>290</v>
      </c>
      <c r="F287">
        <v>11.666666666666668</v>
      </c>
      <c r="G287">
        <f t="shared" si="12"/>
        <v>33.674999999999997</v>
      </c>
      <c r="H287" t="e">
        <f>IF(AND(F287&gt;19.999,F287&lt;30),C287,NA())</f>
        <v>#N/A</v>
      </c>
      <c r="I287" t="e">
        <f t="shared" si="13"/>
        <v>#N/A</v>
      </c>
      <c r="J287" t="e">
        <f t="shared" si="14"/>
        <v>#N/A</v>
      </c>
      <c r="L287">
        <v>3.9750000000000001</v>
      </c>
    </row>
    <row r="288" spans="1:12" x14ac:dyDescent="0.3">
      <c r="A288">
        <v>28.683499999999999</v>
      </c>
      <c r="B288">
        <v>28.4</v>
      </c>
      <c r="C288">
        <v>31.725000000000001</v>
      </c>
      <c r="D288">
        <v>-11.5426</v>
      </c>
      <c r="E288" t="s">
        <v>291</v>
      </c>
      <c r="F288">
        <v>11.666666666666668</v>
      </c>
      <c r="G288">
        <f t="shared" si="12"/>
        <v>31.725000000000001</v>
      </c>
      <c r="H288" t="e">
        <f>IF(AND(F288&gt;19.999,F288&lt;30),C288,NA())</f>
        <v>#N/A</v>
      </c>
      <c r="I288" t="e">
        <f t="shared" si="13"/>
        <v>#N/A</v>
      </c>
      <c r="J288" t="e">
        <f t="shared" si="14"/>
        <v>#N/A</v>
      </c>
      <c r="L288">
        <v>3.9750000000000001</v>
      </c>
    </row>
    <row r="289" spans="1:12" x14ac:dyDescent="0.3">
      <c r="A289">
        <v>28.6904</v>
      </c>
      <c r="B289">
        <v>26.05</v>
      </c>
      <c r="C289">
        <v>30.75</v>
      </c>
      <c r="D289">
        <v>-9.2580399999999994</v>
      </c>
      <c r="E289" t="s">
        <v>292</v>
      </c>
      <c r="F289">
        <v>11.666666666666668</v>
      </c>
      <c r="G289">
        <f t="shared" si="12"/>
        <v>30.75</v>
      </c>
      <c r="H289" t="e">
        <f>IF(AND(F289&gt;19.999,F289&lt;30),C289,NA())</f>
        <v>#N/A</v>
      </c>
      <c r="I289" t="e">
        <f t="shared" si="13"/>
        <v>#N/A</v>
      </c>
      <c r="J289" t="e">
        <f t="shared" si="14"/>
        <v>#N/A</v>
      </c>
      <c r="L289">
        <v>3.9750000000000001</v>
      </c>
    </row>
    <row r="290" spans="1:12" x14ac:dyDescent="0.3">
      <c r="A290">
        <v>28.697399999999998</v>
      </c>
      <c r="B290">
        <v>25.67</v>
      </c>
      <c r="C290">
        <v>26.774999999999999</v>
      </c>
      <c r="D290">
        <v>-12.706</v>
      </c>
      <c r="E290" t="s">
        <v>293</v>
      </c>
      <c r="F290">
        <v>11.111111111111111</v>
      </c>
      <c r="G290">
        <f t="shared" si="12"/>
        <v>26.774999999999999</v>
      </c>
      <c r="H290" t="e">
        <f>IF(AND(F290&gt;19.999,F290&lt;30),C290,NA())</f>
        <v>#N/A</v>
      </c>
      <c r="I290" t="e">
        <f t="shared" si="13"/>
        <v>#N/A</v>
      </c>
      <c r="J290" t="e">
        <f t="shared" si="14"/>
        <v>#N/A</v>
      </c>
      <c r="L290">
        <v>4.05</v>
      </c>
    </row>
    <row r="291" spans="1:12" x14ac:dyDescent="0.3">
      <c r="A291">
        <v>28.7043</v>
      </c>
      <c r="B291">
        <v>24.11</v>
      </c>
      <c r="C291">
        <v>27.225000000000001</v>
      </c>
      <c r="D291">
        <v>-10.0921</v>
      </c>
      <c r="E291" t="s">
        <v>294</v>
      </c>
      <c r="F291">
        <v>11.111111111111111</v>
      </c>
      <c r="G291">
        <f t="shared" si="12"/>
        <v>27.225000000000001</v>
      </c>
      <c r="H291" t="e">
        <f>IF(AND(F291&gt;19.999,F291&lt;30),C291,NA())</f>
        <v>#N/A</v>
      </c>
      <c r="I291" t="e">
        <f t="shared" si="13"/>
        <v>#N/A</v>
      </c>
      <c r="J291" t="e">
        <f t="shared" si="14"/>
        <v>#N/A</v>
      </c>
      <c r="L291">
        <v>4.05</v>
      </c>
    </row>
    <row r="292" spans="1:12" x14ac:dyDescent="0.3">
      <c r="A292">
        <v>28.711300000000001</v>
      </c>
      <c r="B292">
        <v>25.6</v>
      </c>
      <c r="C292">
        <v>29.925000000000001</v>
      </c>
      <c r="D292">
        <v>-9.4588599999999996</v>
      </c>
      <c r="E292" t="s">
        <v>295</v>
      </c>
      <c r="F292">
        <v>11.111111111111111</v>
      </c>
      <c r="G292">
        <f t="shared" si="12"/>
        <v>29.925000000000001</v>
      </c>
      <c r="H292" t="e">
        <f>IF(AND(F292&gt;19.999,F292&lt;30),C292,NA())</f>
        <v>#N/A</v>
      </c>
      <c r="I292" t="e">
        <f t="shared" si="13"/>
        <v>#N/A</v>
      </c>
      <c r="J292" t="e">
        <f t="shared" si="14"/>
        <v>#N/A</v>
      </c>
      <c r="L292">
        <v>4.05</v>
      </c>
    </row>
    <row r="293" spans="1:12" x14ac:dyDescent="0.3">
      <c r="A293">
        <v>28.7182</v>
      </c>
      <c r="B293">
        <v>27.12</v>
      </c>
      <c r="C293">
        <v>30.3</v>
      </c>
      <c r="D293">
        <v>-11.1922</v>
      </c>
      <c r="E293" t="s">
        <v>296</v>
      </c>
      <c r="F293">
        <v>11.111111111111111</v>
      </c>
      <c r="G293">
        <f t="shared" si="12"/>
        <v>30.3</v>
      </c>
      <c r="H293" t="e">
        <f>IF(AND(F293&gt;19.999,F293&lt;30),C293,NA())</f>
        <v>#N/A</v>
      </c>
      <c r="I293" t="e">
        <f t="shared" si="13"/>
        <v>#N/A</v>
      </c>
      <c r="J293" t="e">
        <f t="shared" si="14"/>
        <v>#N/A</v>
      </c>
      <c r="L293">
        <v>4.05</v>
      </c>
    </row>
    <row r="294" spans="1:12" x14ac:dyDescent="0.3">
      <c r="A294">
        <v>28.725200000000001</v>
      </c>
      <c r="B294">
        <v>28.12</v>
      </c>
      <c r="C294">
        <v>31.574999999999999</v>
      </c>
      <c r="D294">
        <v>-11.3042</v>
      </c>
      <c r="E294" t="s">
        <v>297</v>
      </c>
      <c r="F294">
        <v>11.111111111111111</v>
      </c>
      <c r="G294">
        <f t="shared" si="12"/>
        <v>31.574999999999999</v>
      </c>
      <c r="H294" t="e">
        <f>IF(AND(F294&gt;19.999,F294&lt;30),C294,NA())</f>
        <v>#N/A</v>
      </c>
      <c r="I294" t="e">
        <f t="shared" si="13"/>
        <v>#N/A</v>
      </c>
      <c r="J294" t="e">
        <f t="shared" si="14"/>
        <v>#N/A</v>
      </c>
      <c r="L294">
        <v>4.125</v>
      </c>
    </row>
    <row r="295" spans="1:12" x14ac:dyDescent="0.3">
      <c r="A295">
        <v>28.732099999999999</v>
      </c>
      <c r="B295">
        <v>24.69</v>
      </c>
      <c r="C295">
        <v>30.225000000000001</v>
      </c>
      <c r="D295">
        <v>-7.89663</v>
      </c>
      <c r="E295" t="s">
        <v>298</v>
      </c>
      <c r="F295">
        <v>10.555555555555555</v>
      </c>
      <c r="G295">
        <f t="shared" si="12"/>
        <v>30.225000000000001</v>
      </c>
      <c r="H295" t="e">
        <f>IF(AND(F295&gt;19.999,F295&lt;30),C295,NA())</f>
        <v>#N/A</v>
      </c>
      <c r="I295" t="e">
        <f t="shared" si="13"/>
        <v>#N/A</v>
      </c>
      <c r="J295" t="e">
        <f t="shared" si="14"/>
        <v>#N/A</v>
      </c>
      <c r="L295">
        <v>4.125</v>
      </c>
    </row>
    <row r="296" spans="1:12" x14ac:dyDescent="0.3">
      <c r="A296">
        <v>28.739100000000001</v>
      </c>
      <c r="B296">
        <v>28.03</v>
      </c>
      <c r="C296">
        <v>22.8</v>
      </c>
      <c r="D296">
        <v>-19.9544</v>
      </c>
      <c r="E296" t="s">
        <v>299</v>
      </c>
      <c r="F296">
        <v>9.4444444444444446</v>
      </c>
      <c r="G296">
        <f t="shared" si="12"/>
        <v>22.8</v>
      </c>
      <c r="H296" t="e">
        <f>IF(AND(F296&gt;19.999,F296&lt;30),C296,NA())</f>
        <v>#N/A</v>
      </c>
      <c r="I296" t="e">
        <f t="shared" si="13"/>
        <v>#N/A</v>
      </c>
      <c r="J296" t="e">
        <f t="shared" si="14"/>
        <v>#N/A</v>
      </c>
      <c r="L296">
        <v>4.125</v>
      </c>
    </row>
    <row r="297" spans="1:12" x14ac:dyDescent="0.3">
      <c r="A297">
        <v>28.745999999999999</v>
      </c>
      <c r="B297">
        <v>11.35</v>
      </c>
      <c r="C297">
        <v>17.25</v>
      </c>
      <c r="D297">
        <v>-2.3682599999999998</v>
      </c>
      <c r="E297" t="s">
        <v>300</v>
      </c>
      <c r="F297">
        <v>8.8888888888888893</v>
      </c>
      <c r="G297">
        <f t="shared" si="12"/>
        <v>17.25</v>
      </c>
      <c r="H297" t="e">
        <f>IF(AND(F297&gt;19.999,F297&lt;30),C297,NA())</f>
        <v>#N/A</v>
      </c>
      <c r="I297" t="e">
        <f t="shared" si="13"/>
        <v>#N/A</v>
      </c>
      <c r="J297" t="e">
        <f t="shared" si="14"/>
        <v>#N/A</v>
      </c>
      <c r="L297">
        <v>4.125</v>
      </c>
    </row>
    <row r="298" spans="1:12" x14ac:dyDescent="0.3">
      <c r="A298">
        <v>28.7529</v>
      </c>
      <c r="B298">
        <v>18.14</v>
      </c>
      <c r="C298">
        <v>12.6</v>
      </c>
      <c r="D298">
        <v>-16.436399999999999</v>
      </c>
      <c r="E298" t="s">
        <v>301</v>
      </c>
      <c r="F298">
        <v>8.8888888888888893</v>
      </c>
      <c r="G298">
        <f t="shared" si="12"/>
        <v>12.6</v>
      </c>
      <c r="H298" t="e">
        <f>IF(AND(F298&gt;19.999,F298&lt;30),C298,NA())</f>
        <v>#N/A</v>
      </c>
      <c r="I298" t="e">
        <f t="shared" si="13"/>
        <v>#N/A</v>
      </c>
      <c r="J298" t="e">
        <f t="shared" si="14"/>
        <v>#N/A</v>
      </c>
      <c r="L298">
        <v>4.125</v>
      </c>
    </row>
    <row r="299" spans="1:12" x14ac:dyDescent="0.3">
      <c r="A299">
        <v>28.759899999999998</v>
      </c>
      <c r="B299">
        <v>8.3759999999999994</v>
      </c>
      <c r="C299">
        <v>8.25</v>
      </c>
      <c r="D299">
        <v>-7.2431400000000004</v>
      </c>
      <c r="E299" t="s">
        <v>302</v>
      </c>
      <c r="F299">
        <v>8.3333333333333339</v>
      </c>
      <c r="G299">
        <f t="shared" si="12"/>
        <v>8.25</v>
      </c>
      <c r="H299" t="e">
        <f>IF(AND(F299&gt;19.999,F299&lt;30),C299,NA())</f>
        <v>#N/A</v>
      </c>
      <c r="I299" t="e">
        <f t="shared" si="13"/>
        <v>#N/A</v>
      </c>
      <c r="J299" t="e">
        <f t="shared" si="14"/>
        <v>#N/A</v>
      </c>
      <c r="L299">
        <v>4.125</v>
      </c>
    </row>
    <row r="300" spans="1:12" x14ac:dyDescent="0.3">
      <c r="A300">
        <v>28.7668</v>
      </c>
      <c r="B300">
        <v>8.5540000000000003</v>
      </c>
      <c r="C300">
        <v>3.9</v>
      </c>
      <c r="D300">
        <v>-11.84</v>
      </c>
      <c r="E300" t="s">
        <v>303</v>
      </c>
      <c r="F300">
        <v>8.3333333333333339</v>
      </c>
      <c r="G300">
        <f t="shared" si="12"/>
        <v>3.9</v>
      </c>
      <c r="H300" t="e">
        <f>IF(AND(F300&gt;19.999,F300&lt;30),C300,NA())</f>
        <v>#N/A</v>
      </c>
      <c r="I300" t="e">
        <f t="shared" si="13"/>
        <v>#N/A</v>
      </c>
      <c r="J300" t="e">
        <f t="shared" si="14"/>
        <v>#N/A</v>
      </c>
      <c r="L300">
        <v>4.125</v>
      </c>
    </row>
    <row r="301" spans="1:12" x14ac:dyDescent="0.3">
      <c r="A301">
        <v>28.773800000000001</v>
      </c>
      <c r="B301">
        <v>5.07</v>
      </c>
      <c r="C301">
        <v>2.625</v>
      </c>
      <c r="D301">
        <v>-8.2825199999999999</v>
      </c>
      <c r="E301" t="s">
        <v>304</v>
      </c>
      <c r="F301">
        <v>8.3333333333333339</v>
      </c>
      <c r="G301">
        <f t="shared" si="12"/>
        <v>2.625</v>
      </c>
      <c r="H301" t="e">
        <f>IF(AND(F301&gt;19.999,F301&lt;30),C301,NA())</f>
        <v>#N/A</v>
      </c>
      <c r="I301" t="e">
        <f t="shared" si="13"/>
        <v>#N/A</v>
      </c>
      <c r="J301" t="e">
        <f t="shared" si="14"/>
        <v>#N/A</v>
      </c>
      <c r="L301">
        <v>4.2</v>
      </c>
    </row>
    <row r="302" spans="1:12" x14ac:dyDescent="0.3">
      <c r="A302">
        <v>28.7807</v>
      </c>
      <c r="B302">
        <v>5.8739999999999997</v>
      </c>
      <c r="C302">
        <v>2.625</v>
      </c>
      <c r="D302">
        <v>-9.3977199999999996</v>
      </c>
      <c r="E302" t="s">
        <v>305</v>
      </c>
      <c r="F302">
        <v>8.3333333333333339</v>
      </c>
      <c r="G302">
        <f t="shared" si="12"/>
        <v>2.625</v>
      </c>
      <c r="H302" t="e">
        <f>IF(AND(F302&gt;19.999,F302&lt;30),C302,NA())</f>
        <v>#N/A</v>
      </c>
      <c r="I302" t="e">
        <f t="shared" si="13"/>
        <v>#N/A</v>
      </c>
      <c r="J302" t="e">
        <f t="shared" si="14"/>
        <v>#N/A</v>
      </c>
      <c r="L302">
        <v>4.2</v>
      </c>
    </row>
    <row r="303" spans="1:12" x14ac:dyDescent="0.3">
      <c r="A303">
        <v>28.787700000000001</v>
      </c>
      <c r="B303">
        <v>6.0679999999999996</v>
      </c>
      <c r="C303">
        <v>2.625</v>
      </c>
      <c r="D303">
        <v>-9.6668099999999999</v>
      </c>
      <c r="E303" t="s">
        <v>306</v>
      </c>
      <c r="F303">
        <v>7.2222222222222223</v>
      </c>
      <c r="G303">
        <f t="shared" si="12"/>
        <v>2.625</v>
      </c>
      <c r="H303" t="e">
        <f>IF(AND(F303&gt;19.999,F303&lt;30),C303,NA())</f>
        <v>#N/A</v>
      </c>
      <c r="I303" t="e">
        <f t="shared" si="13"/>
        <v>#N/A</v>
      </c>
      <c r="J303" t="e">
        <f t="shared" si="14"/>
        <v>#N/A</v>
      </c>
      <c r="L303">
        <v>4.2</v>
      </c>
    </row>
    <row r="304" spans="1:12" x14ac:dyDescent="0.3">
      <c r="A304">
        <v>28.794599999999999</v>
      </c>
      <c r="B304">
        <v>7.1070000000000002</v>
      </c>
      <c r="C304">
        <v>2.625</v>
      </c>
      <c r="D304">
        <v>-11.108000000000001</v>
      </c>
      <c r="E304" t="s">
        <v>307</v>
      </c>
      <c r="F304">
        <v>7.2222222222222223</v>
      </c>
      <c r="G304">
        <f t="shared" si="12"/>
        <v>2.625</v>
      </c>
      <c r="H304" t="e">
        <f>IF(AND(F304&gt;19.999,F304&lt;30),C304,NA())</f>
        <v>#N/A</v>
      </c>
      <c r="I304" t="e">
        <f t="shared" si="13"/>
        <v>#N/A</v>
      </c>
      <c r="J304" t="e">
        <f t="shared" si="14"/>
        <v>#N/A</v>
      </c>
      <c r="L304">
        <v>4.2</v>
      </c>
    </row>
    <row r="305" spans="1:12" x14ac:dyDescent="0.3">
      <c r="A305">
        <v>28.801600000000001</v>
      </c>
      <c r="B305">
        <v>6.2859999999999996</v>
      </c>
      <c r="C305">
        <v>2.625</v>
      </c>
      <c r="D305">
        <v>-9.9691899999999993</v>
      </c>
      <c r="E305" t="s">
        <v>308</v>
      </c>
      <c r="F305">
        <v>7.2222222222222223</v>
      </c>
      <c r="G305">
        <f t="shared" si="12"/>
        <v>2.625</v>
      </c>
      <c r="H305" t="e">
        <f>IF(AND(F305&gt;19.999,F305&lt;30),C305,NA())</f>
        <v>#N/A</v>
      </c>
      <c r="I305" t="e">
        <f t="shared" si="13"/>
        <v>#N/A</v>
      </c>
      <c r="J305" t="e">
        <f t="shared" si="14"/>
        <v>#N/A</v>
      </c>
      <c r="L305">
        <v>4.2</v>
      </c>
    </row>
    <row r="306" spans="1:12" x14ac:dyDescent="0.3">
      <c r="A306">
        <v>28.808499999999999</v>
      </c>
      <c r="B306">
        <v>5.4530000000000003</v>
      </c>
      <c r="C306">
        <v>2.625</v>
      </c>
      <c r="D306">
        <v>-8.8137699999999999</v>
      </c>
      <c r="E306" t="s">
        <v>309</v>
      </c>
      <c r="F306">
        <v>7.2222222222222223</v>
      </c>
      <c r="G306">
        <f t="shared" si="12"/>
        <v>2.625</v>
      </c>
      <c r="H306" t="e">
        <f>IF(AND(F306&gt;19.999,F306&lt;30),C306,NA())</f>
        <v>#N/A</v>
      </c>
      <c r="I306" t="e">
        <f t="shared" si="13"/>
        <v>#N/A</v>
      </c>
      <c r="J306" t="e">
        <f t="shared" si="14"/>
        <v>#N/A</v>
      </c>
      <c r="L306">
        <v>4.2</v>
      </c>
    </row>
    <row r="307" spans="1:12" x14ac:dyDescent="0.3">
      <c r="A307">
        <v>28.8154</v>
      </c>
      <c r="B307">
        <v>4.556</v>
      </c>
      <c r="C307">
        <v>2.7</v>
      </c>
      <c r="D307">
        <v>-7.4945700000000004</v>
      </c>
      <c r="E307" t="s">
        <v>310</v>
      </c>
      <c r="F307">
        <v>7.2222222222222223</v>
      </c>
      <c r="G307">
        <f t="shared" si="12"/>
        <v>2.7</v>
      </c>
      <c r="H307" t="e">
        <f>IF(AND(F307&gt;19.999,F307&lt;30),C307,NA())</f>
        <v>#N/A</v>
      </c>
      <c r="I307" t="e">
        <f t="shared" si="13"/>
        <v>#N/A</v>
      </c>
      <c r="J307" t="e">
        <f t="shared" si="14"/>
        <v>#N/A</v>
      </c>
      <c r="L307">
        <v>4.2</v>
      </c>
    </row>
    <row r="308" spans="1:12" x14ac:dyDescent="0.3">
      <c r="A308">
        <v>28.822399999999998</v>
      </c>
      <c r="B308">
        <v>5.492</v>
      </c>
      <c r="C308">
        <v>2.625</v>
      </c>
      <c r="D308">
        <v>-8.8678600000000003</v>
      </c>
      <c r="E308" t="s">
        <v>311</v>
      </c>
      <c r="F308">
        <v>7.2222222222222223</v>
      </c>
      <c r="G308">
        <f t="shared" si="12"/>
        <v>2.625</v>
      </c>
      <c r="H308" t="e">
        <f>IF(AND(F308&gt;19.999,F308&lt;30),C308,NA())</f>
        <v>#N/A</v>
      </c>
      <c r="I308" t="e">
        <f t="shared" si="13"/>
        <v>#N/A</v>
      </c>
      <c r="J308" t="e">
        <f t="shared" si="14"/>
        <v>#N/A</v>
      </c>
      <c r="L308">
        <v>4.25</v>
      </c>
    </row>
    <row r="309" spans="1:12" x14ac:dyDescent="0.3">
      <c r="A309">
        <v>28.8293</v>
      </c>
      <c r="B309">
        <v>6.67</v>
      </c>
      <c r="C309">
        <v>2.625</v>
      </c>
      <c r="D309">
        <v>-10.501799999999999</v>
      </c>
      <c r="E309" t="s">
        <v>312</v>
      </c>
      <c r="F309">
        <v>6.666666666666667</v>
      </c>
      <c r="G309">
        <f t="shared" si="12"/>
        <v>2.625</v>
      </c>
      <c r="H309" t="e">
        <f>IF(AND(F309&gt;19.999,F309&lt;30),C309,NA())</f>
        <v>#N/A</v>
      </c>
      <c r="I309" t="e">
        <f t="shared" si="13"/>
        <v>#N/A</v>
      </c>
      <c r="J309" t="e">
        <f t="shared" si="14"/>
        <v>#N/A</v>
      </c>
      <c r="L309">
        <v>4.2750000000000004</v>
      </c>
    </row>
    <row r="310" spans="1:12" x14ac:dyDescent="0.3">
      <c r="A310">
        <v>28.836300000000001</v>
      </c>
      <c r="B310">
        <v>9.91</v>
      </c>
      <c r="C310">
        <v>2.625</v>
      </c>
      <c r="D310">
        <v>-14.995900000000001</v>
      </c>
      <c r="E310" t="s">
        <v>313</v>
      </c>
      <c r="F310">
        <v>6.666666666666667</v>
      </c>
      <c r="G310">
        <f t="shared" si="12"/>
        <v>2.625</v>
      </c>
      <c r="H310" t="e">
        <f>IF(AND(F310&gt;19.999,F310&lt;30),C310,NA())</f>
        <v>#N/A</v>
      </c>
      <c r="I310" t="e">
        <f t="shared" si="13"/>
        <v>#N/A</v>
      </c>
      <c r="J310" t="e">
        <f t="shared" si="14"/>
        <v>#N/A</v>
      </c>
      <c r="L310">
        <v>4.2750000000000004</v>
      </c>
    </row>
    <row r="311" spans="1:12" x14ac:dyDescent="0.3">
      <c r="A311">
        <v>28.8432</v>
      </c>
      <c r="B311">
        <v>5.9809999999999999</v>
      </c>
      <c r="C311">
        <v>2.7</v>
      </c>
      <c r="D311">
        <v>-9.4711300000000005</v>
      </c>
      <c r="E311" t="s">
        <v>314</v>
      </c>
      <c r="F311">
        <v>6.666666666666667</v>
      </c>
      <c r="G311">
        <f t="shared" si="12"/>
        <v>2.7</v>
      </c>
      <c r="H311" t="e">
        <f>IF(AND(F311&gt;19.999,F311&lt;30),C311,NA())</f>
        <v>#N/A</v>
      </c>
      <c r="I311" t="e">
        <f t="shared" si="13"/>
        <v>#N/A</v>
      </c>
      <c r="J311" t="e">
        <f t="shared" si="14"/>
        <v>#N/A</v>
      </c>
      <c r="L311">
        <v>4.2750000000000004</v>
      </c>
    </row>
    <row r="312" spans="1:12" x14ac:dyDescent="0.3">
      <c r="A312">
        <v>28.850200000000001</v>
      </c>
      <c r="B312">
        <v>4.907</v>
      </c>
      <c r="C312">
        <v>2.7</v>
      </c>
      <c r="D312">
        <v>-7.9814299999999996</v>
      </c>
      <c r="E312" t="s">
        <v>315</v>
      </c>
      <c r="F312">
        <v>6.1111111111111116</v>
      </c>
      <c r="G312">
        <f t="shared" si="12"/>
        <v>2.7</v>
      </c>
      <c r="H312" t="e">
        <f>IF(AND(F312&gt;19.999,F312&lt;30),C312,NA())</f>
        <v>#N/A</v>
      </c>
      <c r="I312" t="e">
        <f t="shared" si="13"/>
        <v>#N/A</v>
      </c>
      <c r="J312" t="e">
        <f t="shared" si="14"/>
        <v>#N/A</v>
      </c>
      <c r="L312">
        <v>4.2750000000000004</v>
      </c>
    </row>
    <row r="313" spans="1:12" x14ac:dyDescent="0.3">
      <c r="A313">
        <v>28.857099999999999</v>
      </c>
      <c r="B313">
        <v>4.4480000000000004</v>
      </c>
      <c r="C313">
        <v>2.625</v>
      </c>
      <c r="D313">
        <v>-7.4197699999999998</v>
      </c>
      <c r="E313" t="s">
        <v>316</v>
      </c>
      <c r="F313">
        <v>6.1111111111111116</v>
      </c>
      <c r="G313">
        <f t="shared" si="12"/>
        <v>2.625</v>
      </c>
      <c r="H313" t="e">
        <f>IF(AND(F313&gt;19.999,F313&lt;30),C313,NA())</f>
        <v>#N/A</v>
      </c>
      <c r="I313" t="e">
        <f t="shared" si="13"/>
        <v>#N/A</v>
      </c>
      <c r="J313" t="e">
        <f t="shared" si="14"/>
        <v>#N/A</v>
      </c>
      <c r="L313">
        <v>4.2750000000000004</v>
      </c>
    </row>
    <row r="314" spans="1:12" x14ac:dyDescent="0.3">
      <c r="A314">
        <v>28.864100000000001</v>
      </c>
      <c r="B314">
        <v>6.5720000000000001</v>
      </c>
      <c r="C314">
        <v>2.7</v>
      </c>
      <c r="D314">
        <v>-10.290900000000001</v>
      </c>
      <c r="E314" t="s">
        <v>317</v>
      </c>
      <c r="F314">
        <v>6.1111111111111116</v>
      </c>
      <c r="G314">
        <f t="shared" si="12"/>
        <v>2.7</v>
      </c>
      <c r="H314" t="e">
        <f>IF(AND(F314&gt;19.999,F314&lt;30),C314,NA())</f>
        <v>#N/A</v>
      </c>
      <c r="I314" t="e">
        <f t="shared" si="13"/>
        <v>#N/A</v>
      </c>
      <c r="J314" t="e">
        <f t="shared" si="14"/>
        <v>#N/A</v>
      </c>
      <c r="L314">
        <v>4.3499999999999996</v>
      </c>
    </row>
    <row r="315" spans="1:12" x14ac:dyDescent="0.3">
      <c r="A315">
        <v>28.870999999999999</v>
      </c>
      <c r="B315">
        <v>9.27</v>
      </c>
      <c r="C315">
        <v>2.625</v>
      </c>
      <c r="D315">
        <v>-14.1082</v>
      </c>
      <c r="E315" t="s">
        <v>318</v>
      </c>
      <c r="F315">
        <v>5.5555555555555554</v>
      </c>
      <c r="G315">
        <f t="shared" si="12"/>
        <v>2.625</v>
      </c>
      <c r="H315" t="e">
        <f>IF(AND(F315&gt;19.999,F315&lt;30),C315,NA())</f>
        <v>#N/A</v>
      </c>
      <c r="I315" t="e">
        <f t="shared" si="13"/>
        <v>#N/A</v>
      </c>
      <c r="J315" t="e">
        <f t="shared" si="14"/>
        <v>#N/A</v>
      </c>
      <c r="L315">
        <v>4.3499999999999996</v>
      </c>
    </row>
    <row r="316" spans="1:12" x14ac:dyDescent="0.3">
      <c r="A316">
        <v>28.8779</v>
      </c>
      <c r="B316">
        <v>8.7089999999999996</v>
      </c>
      <c r="C316">
        <v>2.7</v>
      </c>
      <c r="D316">
        <v>-13.255000000000001</v>
      </c>
      <c r="E316" t="s">
        <v>319</v>
      </c>
      <c r="F316">
        <v>5.5555555555555554</v>
      </c>
      <c r="G316">
        <f t="shared" si="12"/>
        <v>2.7</v>
      </c>
      <c r="H316" t="e">
        <f>IF(AND(F316&gt;19.999,F316&lt;30),C316,NA())</f>
        <v>#N/A</v>
      </c>
      <c r="I316" t="e">
        <f t="shared" si="13"/>
        <v>#N/A</v>
      </c>
      <c r="J316" t="e">
        <f t="shared" si="14"/>
        <v>#N/A</v>
      </c>
      <c r="L316">
        <v>4.3499999999999996</v>
      </c>
    </row>
    <row r="317" spans="1:12" x14ac:dyDescent="0.3">
      <c r="A317">
        <v>28.884899999999998</v>
      </c>
      <c r="B317">
        <v>6.7889999999999997</v>
      </c>
      <c r="C317">
        <v>2.625</v>
      </c>
      <c r="D317">
        <v>-10.6669</v>
      </c>
      <c r="E317" t="s">
        <v>320</v>
      </c>
      <c r="F317">
        <v>5.5555555555555554</v>
      </c>
      <c r="G317">
        <f t="shared" si="12"/>
        <v>2.625</v>
      </c>
      <c r="H317" t="e">
        <f>IF(AND(F317&gt;19.999,F317&lt;30),C317,NA())</f>
        <v>#N/A</v>
      </c>
      <c r="I317" t="e">
        <f t="shared" si="13"/>
        <v>#N/A</v>
      </c>
      <c r="J317" t="e">
        <f t="shared" si="14"/>
        <v>#N/A</v>
      </c>
      <c r="L317">
        <v>4.3499999999999996</v>
      </c>
    </row>
    <row r="318" spans="1:12" x14ac:dyDescent="0.3">
      <c r="A318">
        <v>28.8918</v>
      </c>
      <c r="B318">
        <v>5.5010000000000003</v>
      </c>
      <c r="C318">
        <v>2.7</v>
      </c>
      <c r="D318">
        <v>-8.8053500000000007</v>
      </c>
      <c r="E318" t="s">
        <v>321</v>
      </c>
      <c r="F318">
        <v>5</v>
      </c>
      <c r="G318">
        <f t="shared" si="12"/>
        <v>2.7</v>
      </c>
      <c r="H318" t="e">
        <f>IF(AND(F318&gt;19.999,F318&lt;30),C318,NA())</f>
        <v>#N/A</v>
      </c>
      <c r="I318" t="e">
        <f t="shared" si="13"/>
        <v>#N/A</v>
      </c>
      <c r="J318" t="e">
        <f t="shared" si="14"/>
        <v>#N/A</v>
      </c>
      <c r="L318">
        <v>4.3499999999999996</v>
      </c>
    </row>
    <row r="319" spans="1:12" x14ac:dyDescent="0.3">
      <c r="A319">
        <v>28.898800000000001</v>
      </c>
      <c r="B319">
        <v>4.9210000000000003</v>
      </c>
      <c r="C319">
        <v>2.7749999999999999</v>
      </c>
      <c r="D319">
        <v>-7.9258499999999996</v>
      </c>
      <c r="E319" t="s">
        <v>322</v>
      </c>
      <c r="F319">
        <v>5</v>
      </c>
      <c r="G319">
        <f t="shared" si="12"/>
        <v>2.7749999999999999</v>
      </c>
      <c r="H319" t="e">
        <f>IF(AND(F319&gt;19.999,F319&lt;30),C319,NA())</f>
        <v>#N/A</v>
      </c>
      <c r="I319" t="e">
        <f t="shared" si="13"/>
        <v>#N/A</v>
      </c>
      <c r="J319" t="e">
        <f t="shared" si="14"/>
        <v>#N/A</v>
      </c>
      <c r="L319">
        <v>4.5</v>
      </c>
    </row>
    <row r="320" spans="1:12" x14ac:dyDescent="0.3">
      <c r="A320">
        <v>28.9057</v>
      </c>
      <c r="B320">
        <v>4.7939999999999996</v>
      </c>
      <c r="C320">
        <v>2.7</v>
      </c>
      <c r="D320">
        <v>-7.8246900000000004</v>
      </c>
      <c r="E320" t="s">
        <v>323</v>
      </c>
      <c r="F320">
        <v>5</v>
      </c>
      <c r="G320">
        <f t="shared" si="12"/>
        <v>2.7</v>
      </c>
      <c r="H320" t="e">
        <f>IF(AND(F320&gt;19.999,F320&lt;30),C320,NA())</f>
        <v>#N/A</v>
      </c>
      <c r="I320" t="e">
        <f t="shared" si="13"/>
        <v>#N/A</v>
      </c>
      <c r="J320" t="e">
        <f t="shared" si="14"/>
        <v>#N/A</v>
      </c>
      <c r="L320">
        <v>4.5</v>
      </c>
    </row>
    <row r="321" spans="1:12" x14ac:dyDescent="0.3">
      <c r="A321">
        <v>28.912700000000001</v>
      </c>
      <c r="B321">
        <v>5.117</v>
      </c>
      <c r="C321">
        <v>2.625</v>
      </c>
      <c r="D321">
        <v>-8.3477099999999993</v>
      </c>
      <c r="E321" t="s">
        <v>324</v>
      </c>
      <c r="F321">
        <v>4.4444444444444446</v>
      </c>
      <c r="G321">
        <f t="shared" si="12"/>
        <v>2.625</v>
      </c>
      <c r="H321" t="e">
        <f>IF(AND(F321&gt;19.999,F321&lt;30),C321,NA())</f>
        <v>#N/A</v>
      </c>
      <c r="I321" t="e">
        <f t="shared" si="13"/>
        <v>#N/A</v>
      </c>
      <c r="J321" t="e">
        <f t="shared" si="14"/>
        <v>#N/A</v>
      </c>
      <c r="L321">
        <v>4.5</v>
      </c>
    </row>
    <row r="322" spans="1:12" x14ac:dyDescent="0.3">
      <c r="A322">
        <v>28.919599999999999</v>
      </c>
      <c r="B322">
        <v>5.6849999999999996</v>
      </c>
      <c r="C322">
        <v>2.7</v>
      </c>
      <c r="D322">
        <v>-9.0605600000000006</v>
      </c>
      <c r="E322" t="s">
        <v>325</v>
      </c>
      <c r="F322">
        <v>4.4444444444444446</v>
      </c>
      <c r="G322">
        <f t="shared" si="12"/>
        <v>2.7</v>
      </c>
      <c r="H322" t="e">
        <f>IF(AND(F322&gt;19.999,F322&lt;30),C322,NA())</f>
        <v>#N/A</v>
      </c>
      <c r="I322" t="e">
        <f t="shared" si="13"/>
        <v>#N/A</v>
      </c>
      <c r="J322" t="e">
        <f t="shared" si="14"/>
        <v>#N/A</v>
      </c>
      <c r="L322">
        <v>4.5</v>
      </c>
    </row>
    <row r="323" spans="1:12" x14ac:dyDescent="0.3">
      <c r="A323">
        <v>28.926600000000001</v>
      </c>
      <c r="B323">
        <v>5.7750000000000004</v>
      </c>
      <c r="C323">
        <v>2.7</v>
      </c>
      <c r="D323">
        <v>-9.1853999999999996</v>
      </c>
      <c r="E323" t="s">
        <v>326</v>
      </c>
      <c r="F323">
        <v>4.4444444444444446</v>
      </c>
      <c r="G323">
        <f t="shared" ref="G323:G386" si="15">IF(F323&lt;20,C323,NA())</f>
        <v>2.7</v>
      </c>
      <c r="H323" t="e">
        <f>IF(AND(F323&gt;19.999,F323&lt;30),C323,NA())</f>
        <v>#N/A</v>
      </c>
      <c r="I323" t="e">
        <f t="shared" ref="I323:I386" si="16">IF(AND(F323&gt;29.999,F323&lt;40),C323,NA())</f>
        <v>#N/A</v>
      </c>
      <c r="J323" t="e">
        <f t="shared" ref="J323:J386" si="17">IF(F323&gt;40,C323,NA())</f>
        <v>#N/A</v>
      </c>
      <c r="L323">
        <v>4.5</v>
      </c>
    </row>
    <row r="324" spans="1:12" x14ac:dyDescent="0.3">
      <c r="A324">
        <v>28.933499999999999</v>
      </c>
      <c r="B324">
        <v>5.5140000000000002</v>
      </c>
      <c r="C324">
        <v>2.7</v>
      </c>
      <c r="D324">
        <v>-8.8233800000000002</v>
      </c>
      <c r="E324" t="s">
        <v>327</v>
      </c>
      <c r="F324">
        <v>4.4444444444444446</v>
      </c>
      <c r="G324">
        <f t="shared" si="15"/>
        <v>2.7</v>
      </c>
      <c r="H324" t="e">
        <f>IF(AND(F324&gt;19.999,F324&lt;30),C324,NA())</f>
        <v>#N/A</v>
      </c>
      <c r="I324" t="e">
        <f t="shared" si="16"/>
        <v>#N/A</v>
      </c>
      <c r="J324" t="e">
        <f t="shared" si="17"/>
        <v>#N/A</v>
      </c>
      <c r="L324">
        <v>4.5750000000000002</v>
      </c>
    </row>
    <row r="325" spans="1:12" x14ac:dyDescent="0.3">
      <c r="A325">
        <v>28.9404</v>
      </c>
      <c r="B325">
        <v>5.3250000000000002</v>
      </c>
      <c r="C325">
        <v>2.7</v>
      </c>
      <c r="D325">
        <v>-8.5612200000000005</v>
      </c>
      <c r="E325" t="s">
        <v>328</v>
      </c>
      <c r="F325">
        <v>4.4444444444444446</v>
      </c>
      <c r="G325">
        <f t="shared" si="15"/>
        <v>2.7</v>
      </c>
      <c r="H325" t="e">
        <f>IF(AND(F325&gt;19.999,F325&lt;30),C325,NA())</f>
        <v>#N/A</v>
      </c>
      <c r="I325" t="e">
        <f t="shared" si="16"/>
        <v>#N/A</v>
      </c>
      <c r="J325" t="e">
        <f t="shared" si="17"/>
        <v>#N/A</v>
      </c>
      <c r="L325">
        <v>4.5750000000000002</v>
      </c>
    </row>
    <row r="326" spans="1:12" x14ac:dyDescent="0.3">
      <c r="A326">
        <v>28.947399999999998</v>
      </c>
      <c r="B326">
        <v>6.5190000000000001</v>
      </c>
      <c r="C326">
        <v>2.7749999999999999</v>
      </c>
      <c r="D326">
        <v>-10.1424</v>
      </c>
      <c r="E326" t="s">
        <v>329</v>
      </c>
      <c r="F326">
        <v>4.4444444444444446</v>
      </c>
      <c r="G326">
        <f t="shared" si="15"/>
        <v>2.7749999999999999</v>
      </c>
      <c r="H326" t="e">
        <f>IF(AND(F326&gt;19.999,F326&lt;30),C326,NA())</f>
        <v>#N/A</v>
      </c>
      <c r="I326" t="e">
        <f t="shared" si="16"/>
        <v>#N/A</v>
      </c>
      <c r="J326" t="e">
        <f t="shared" si="17"/>
        <v>#N/A</v>
      </c>
      <c r="L326">
        <v>4.5750000000000002</v>
      </c>
    </row>
    <row r="327" spans="1:12" x14ac:dyDescent="0.3">
      <c r="A327">
        <v>28.9543</v>
      </c>
      <c r="B327">
        <v>5.33</v>
      </c>
      <c r="C327">
        <v>2.7</v>
      </c>
      <c r="D327">
        <v>-8.5681600000000007</v>
      </c>
      <c r="E327" t="s">
        <v>330</v>
      </c>
      <c r="F327">
        <v>4.4444444444444446</v>
      </c>
      <c r="G327">
        <f t="shared" si="15"/>
        <v>2.7</v>
      </c>
      <c r="H327" t="e">
        <f>IF(AND(F327&gt;19.999,F327&lt;30),C327,NA())</f>
        <v>#N/A</v>
      </c>
      <c r="I327" t="e">
        <f t="shared" si="16"/>
        <v>#N/A</v>
      </c>
      <c r="J327" t="e">
        <f t="shared" si="17"/>
        <v>#N/A</v>
      </c>
      <c r="L327">
        <v>4.5750000000000002</v>
      </c>
    </row>
    <row r="328" spans="1:12" x14ac:dyDescent="0.3">
      <c r="A328">
        <v>28.961300000000001</v>
      </c>
      <c r="B328">
        <v>5.05</v>
      </c>
      <c r="C328">
        <v>2.7</v>
      </c>
      <c r="D328">
        <v>-8.1797799999999992</v>
      </c>
      <c r="E328" t="s">
        <v>331</v>
      </c>
      <c r="F328">
        <v>3.8888888888888893</v>
      </c>
      <c r="G328">
        <f t="shared" si="15"/>
        <v>2.7</v>
      </c>
      <c r="H328" t="e">
        <f>IF(AND(F328&gt;19.999,F328&lt;30),C328,NA())</f>
        <v>#N/A</v>
      </c>
      <c r="I328" t="e">
        <f t="shared" si="16"/>
        <v>#N/A</v>
      </c>
      <c r="J328" t="e">
        <f t="shared" si="17"/>
        <v>#N/A</v>
      </c>
      <c r="L328">
        <v>4.6500000000000004</v>
      </c>
    </row>
    <row r="329" spans="1:12" x14ac:dyDescent="0.3">
      <c r="A329">
        <v>28.9682</v>
      </c>
      <c r="B329">
        <v>5.6550000000000002</v>
      </c>
      <c r="C329">
        <v>2.7</v>
      </c>
      <c r="D329">
        <v>-9.0189500000000002</v>
      </c>
      <c r="E329" t="s">
        <v>332</v>
      </c>
      <c r="F329">
        <v>4.4444444444444446</v>
      </c>
      <c r="G329">
        <f t="shared" si="15"/>
        <v>2.7</v>
      </c>
      <c r="H329" t="e">
        <f>IF(AND(F329&gt;19.999,F329&lt;30),C329,NA())</f>
        <v>#N/A</v>
      </c>
      <c r="I329" t="e">
        <f t="shared" si="16"/>
        <v>#N/A</v>
      </c>
      <c r="J329" t="e">
        <f t="shared" si="17"/>
        <v>#N/A</v>
      </c>
      <c r="L329">
        <v>4.6500000000000004</v>
      </c>
    </row>
    <row r="330" spans="1:12" x14ac:dyDescent="0.3">
      <c r="A330">
        <v>28.975200000000001</v>
      </c>
      <c r="B330">
        <v>6.0339999999999998</v>
      </c>
      <c r="C330">
        <v>2.7749999999999999</v>
      </c>
      <c r="D330">
        <v>-9.4696499999999997</v>
      </c>
      <c r="E330" t="s">
        <v>333</v>
      </c>
      <c r="F330">
        <v>3.8888888888888893</v>
      </c>
      <c r="G330">
        <f t="shared" si="15"/>
        <v>2.7749999999999999</v>
      </c>
      <c r="H330" t="e">
        <f>IF(AND(F330&gt;19.999,F330&lt;30),C330,NA())</f>
        <v>#N/A</v>
      </c>
      <c r="I330" t="e">
        <f t="shared" si="16"/>
        <v>#N/A</v>
      </c>
      <c r="J330" t="e">
        <f t="shared" si="17"/>
        <v>#N/A</v>
      </c>
      <c r="L330">
        <v>4.6500000000000004</v>
      </c>
    </row>
    <row r="331" spans="1:12" x14ac:dyDescent="0.3">
      <c r="A331">
        <v>28.982099999999999</v>
      </c>
      <c r="B331">
        <v>5.9649999999999999</v>
      </c>
      <c r="C331">
        <v>2.7</v>
      </c>
      <c r="D331">
        <v>-9.4489400000000003</v>
      </c>
      <c r="E331" t="s">
        <v>334</v>
      </c>
      <c r="F331">
        <v>3.8888888888888893</v>
      </c>
      <c r="G331">
        <f t="shared" si="15"/>
        <v>2.7</v>
      </c>
      <c r="H331" t="e">
        <f>IF(AND(F331&gt;19.999,F331&lt;30),C331,NA())</f>
        <v>#N/A</v>
      </c>
      <c r="I331" t="e">
        <f t="shared" si="16"/>
        <v>#N/A</v>
      </c>
      <c r="J331" t="e">
        <f t="shared" si="17"/>
        <v>#N/A</v>
      </c>
      <c r="L331">
        <v>4.6500000000000004</v>
      </c>
    </row>
    <row r="332" spans="1:12" x14ac:dyDescent="0.3">
      <c r="A332">
        <v>28.989100000000001</v>
      </c>
      <c r="B332">
        <v>6.3159999999999998</v>
      </c>
      <c r="C332">
        <v>2.625</v>
      </c>
      <c r="D332">
        <v>-10.0108</v>
      </c>
      <c r="E332" t="s">
        <v>335</v>
      </c>
      <c r="F332">
        <v>3.8888888888888893</v>
      </c>
      <c r="G332">
        <f t="shared" si="15"/>
        <v>2.625</v>
      </c>
      <c r="H332" t="e">
        <f>IF(AND(F332&gt;19.999,F332&lt;30),C332,NA())</f>
        <v>#N/A</v>
      </c>
      <c r="I332" t="e">
        <f t="shared" si="16"/>
        <v>#N/A</v>
      </c>
      <c r="J332" t="e">
        <f t="shared" si="17"/>
        <v>#N/A</v>
      </c>
      <c r="L332">
        <v>4.6875</v>
      </c>
    </row>
    <row r="333" spans="1:12" x14ac:dyDescent="0.3">
      <c r="A333">
        <v>28.995999999999999</v>
      </c>
      <c r="B333">
        <v>6.6369999999999996</v>
      </c>
      <c r="C333">
        <v>2.7</v>
      </c>
      <c r="D333">
        <v>-10.381</v>
      </c>
      <c r="E333" t="s">
        <v>336</v>
      </c>
      <c r="F333">
        <v>3.3333333333333335</v>
      </c>
      <c r="G333">
        <f t="shared" si="15"/>
        <v>2.7</v>
      </c>
      <c r="H333" t="e">
        <f>IF(AND(F333&gt;19.999,F333&lt;30),C333,NA())</f>
        <v>#N/A</v>
      </c>
      <c r="I333" t="e">
        <f t="shared" si="16"/>
        <v>#N/A</v>
      </c>
      <c r="J333" t="e">
        <f t="shared" si="17"/>
        <v>#N/A</v>
      </c>
      <c r="L333">
        <v>4.7249999999999996</v>
      </c>
    </row>
    <row r="334" spans="1:12" x14ac:dyDescent="0.3">
      <c r="A334">
        <v>29.0029</v>
      </c>
      <c r="B334">
        <v>7.6950000000000003</v>
      </c>
      <c r="C334">
        <v>2.625</v>
      </c>
      <c r="D334">
        <v>-11.9236</v>
      </c>
      <c r="E334" t="s">
        <v>337</v>
      </c>
      <c r="F334">
        <v>3.3333333333333335</v>
      </c>
      <c r="G334">
        <f t="shared" si="15"/>
        <v>2.625</v>
      </c>
      <c r="H334" t="e">
        <f>IF(AND(F334&gt;19.999,F334&lt;30),C334,NA())</f>
        <v>#N/A</v>
      </c>
      <c r="I334" t="e">
        <f t="shared" si="16"/>
        <v>#N/A</v>
      </c>
      <c r="J334" t="e">
        <f t="shared" si="17"/>
        <v>#N/A</v>
      </c>
      <c r="L334">
        <v>4.7249999999999996</v>
      </c>
    </row>
    <row r="335" spans="1:12" x14ac:dyDescent="0.3">
      <c r="A335">
        <v>29.009899999999998</v>
      </c>
      <c r="B335">
        <v>6.3289999999999997</v>
      </c>
      <c r="C335">
        <v>2.7</v>
      </c>
      <c r="D335">
        <v>-9.95383</v>
      </c>
      <c r="E335" t="s">
        <v>338</v>
      </c>
      <c r="F335">
        <v>3.3333333333333335</v>
      </c>
      <c r="G335">
        <f t="shared" si="15"/>
        <v>2.7</v>
      </c>
      <c r="H335" t="e">
        <f>IF(AND(F335&gt;19.999,F335&lt;30),C335,NA())</f>
        <v>#N/A</v>
      </c>
      <c r="I335" t="e">
        <f t="shared" si="16"/>
        <v>#N/A</v>
      </c>
      <c r="J335" t="e">
        <f t="shared" si="17"/>
        <v>#N/A</v>
      </c>
      <c r="L335">
        <v>4.7249999999999996</v>
      </c>
    </row>
    <row r="336" spans="1:12" x14ac:dyDescent="0.3">
      <c r="A336">
        <v>29.0168</v>
      </c>
      <c r="B336">
        <v>5.5839999999999996</v>
      </c>
      <c r="C336">
        <v>2.7</v>
      </c>
      <c r="D336">
        <v>-8.9204699999999999</v>
      </c>
      <c r="E336" t="s">
        <v>339</v>
      </c>
      <c r="F336">
        <v>3.3333333333333335</v>
      </c>
      <c r="G336">
        <f t="shared" si="15"/>
        <v>2.7</v>
      </c>
      <c r="H336" t="e">
        <f>IF(AND(F336&gt;19.999,F336&lt;30),C336,NA())</f>
        <v>#N/A</v>
      </c>
      <c r="I336" t="e">
        <f t="shared" si="16"/>
        <v>#N/A</v>
      </c>
      <c r="J336" t="e">
        <f t="shared" si="17"/>
        <v>#N/A</v>
      </c>
      <c r="L336">
        <v>4.7249999999999996</v>
      </c>
    </row>
    <row r="337" spans="1:12" x14ac:dyDescent="0.3">
      <c r="A337">
        <v>29.023800000000001</v>
      </c>
      <c r="B337">
        <v>5.35</v>
      </c>
      <c r="C337">
        <v>2.7749999999999999</v>
      </c>
      <c r="D337">
        <v>-8.5208999999999993</v>
      </c>
      <c r="E337" t="s">
        <v>340</v>
      </c>
      <c r="F337">
        <v>3.3333333333333335</v>
      </c>
      <c r="G337">
        <f t="shared" si="15"/>
        <v>2.7749999999999999</v>
      </c>
      <c r="H337" t="e">
        <f>IF(AND(F337&gt;19.999,F337&lt;30),C337,NA())</f>
        <v>#N/A</v>
      </c>
      <c r="I337" t="e">
        <f t="shared" si="16"/>
        <v>#N/A</v>
      </c>
      <c r="J337" t="e">
        <f t="shared" si="17"/>
        <v>#N/A</v>
      </c>
      <c r="L337">
        <v>4.8</v>
      </c>
    </row>
    <row r="338" spans="1:12" x14ac:dyDescent="0.3">
      <c r="A338">
        <v>29.0307</v>
      </c>
      <c r="B338">
        <v>5.4589999999999996</v>
      </c>
      <c r="C338">
        <v>2.7</v>
      </c>
      <c r="D338">
        <v>-8.74709</v>
      </c>
      <c r="E338" t="s">
        <v>341</v>
      </c>
      <c r="F338">
        <v>3.3333333333333335</v>
      </c>
      <c r="G338">
        <f t="shared" si="15"/>
        <v>2.7</v>
      </c>
      <c r="H338" t="e">
        <f>IF(AND(F338&gt;19.999,F338&lt;30),C338,NA())</f>
        <v>#N/A</v>
      </c>
      <c r="I338" t="e">
        <f t="shared" si="16"/>
        <v>#N/A</v>
      </c>
      <c r="J338" t="e">
        <f t="shared" si="17"/>
        <v>#N/A</v>
      </c>
      <c r="L338">
        <v>4.8</v>
      </c>
    </row>
    <row r="339" spans="1:12" x14ac:dyDescent="0.3">
      <c r="A339">
        <v>29.037700000000001</v>
      </c>
      <c r="B339">
        <v>6.843</v>
      </c>
      <c r="C339">
        <v>2.625</v>
      </c>
      <c r="D339">
        <v>-10.7418</v>
      </c>
      <c r="E339" t="s">
        <v>342</v>
      </c>
      <c r="F339">
        <v>3.3333333333333335</v>
      </c>
      <c r="G339">
        <f t="shared" si="15"/>
        <v>2.625</v>
      </c>
      <c r="H339" t="e">
        <f>IF(AND(F339&gt;19.999,F339&lt;30),C339,NA())</f>
        <v>#N/A</v>
      </c>
      <c r="I339" t="e">
        <f t="shared" si="16"/>
        <v>#N/A</v>
      </c>
      <c r="J339" t="e">
        <f t="shared" si="17"/>
        <v>#N/A</v>
      </c>
      <c r="L339">
        <v>4.8</v>
      </c>
    </row>
    <row r="340" spans="1:12" x14ac:dyDescent="0.3">
      <c r="A340">
        <v>29.044599999999999</v>
      </c>
      <c r="B340">
        <v>6.3890000000000002</v>
      </c>
      <c r="C340">
        <v>2.7</v>
      </c>
      <c r="D340">
        <v>-10.037100000000001</v>
      </c>
      <c r="E340" t="s">
        <v>343</v>
      </c>
      <c r="F340">
        <v>2.7777777777777777</v>
      </c>
      <c r="G340">
        <f t="shared" si="15"/>
        <v>2.7</v>
      </c>
      <c r="H340" t="e">
        <f>IF(AND(F340&gt;19.999,F340&lt;30),C340,NA())</f>
        <v>#N/A</v>
      </c>
      <c r="I340" t="e">
        <f t="shared" si="16"/>
        <v>#N/A</v>
      </c>
      <c r="J340" t="e">
        <f t="shared" si="17"/>
        <v>#N/A</v>
      </c>
      <c r="L340">
        <v>4.8</v>
      </c>
    </row>
    <row r="341" spans="1:12" x14ac:dyDescent="0.3">
      <c r="A341">
        <v>29.051600000000001</v>
      </c>
      <c r="B341">
        <v>5.4980000000000002</v>
      </c>
      <c r="C341">
        <v>2.7</v>
      </c>
      <c r="D341">
        <v>-8.8011800000000004</v>
      </c>
      <c r="E341" t="s">
        <v>344</v>
      </c>
      <c r="F341">
        <v>2.7777777777777777</v>
      </c>
      <c r="G341">
        <f t="shared" si="15"/>
        <v>2.7</v>
      </c>
      <c r="H341" t="e">
        <f>IF(AND(F341&gt;19.999,F341&lt;30),C341,NA())</f>
        <v>#N/A</v>
      </c>
      <c r="I341" t="e">
        <f t="shared" si="16"/>
        <v>#N/A</v>
      </c>
      <c r="J341" t="e">
        <f t="shared" si="17"/>
        <v>#N/A</v>
      </c>
      <c r="L341">
        <v>4.8</v>
      </c>
    </row>
    <row r="342" spans="1:12" x14ac:dyDescent="0.3">
      <c r="A342">
        <v>29.058499999999999</v>
      </c>
      <c r="B342">
        <v>5.3259999999999996</v>
      </c>
      <c r="C342">
        <v>2.7</v>
      </c>
      <c r="D342">
        <v>-8.5626099999999994</v>
      </c>
      <c r="E342" t="s">
        <v>345</v>
      </c>
      <c r="F342">
        <v>2.7777777777777777</v>
      </c>
      <c r="G342">
        <f t="shared" si="15"/>
        <v>2.7</v>
      </c>
      <c r="H342" t="e">
        <f>IF(AND(F342&gt;19.999,F342&lt;30),C342,NA())</f>
        <v>#N/A</v>
      </c>
      <c r="I342" t="e">
        <f t="shared" si="16"/>
        <v>#N/A</v>
      </c>
      <c r="J342" t="e">
        <f t="shared" si="17"/>
        <v>#N/A</v>
      </c>
      <c r="L342">
        <v>4.875</v>
      </c>
    </row>
    <row r="343" spans="1:12" x14ac:dyDescent="0.3">
      <c r="A343">
        <v>29.0654</v>
      </c>
      <c r="B343">
        <v>4.9189999999999996</v>
      </c>
      <c r="C343">
        <v>2.7</v>
      </c>
      <c r="D343">
        <v>-7.9980799999999999</v>
      </c>
      <c r="E343" t="s">
        <v>346</v>
      </c>
      <c r="F343">
        <v>2.7777777777777777</v>
      </c>
      <c r="G343">
        <f t="shared" si="15"/>
        <v>2.7</v>
      </c>
      <c r="H343" t="e">
        <f>IF(AND(F343&gt;19.999,F343&lt;30),C343,NA())</f>
        <v>#N/A</v>
      </c>
      <c r="I343" t="e">
        <f t="shared" si="16"/>
        <v>#N/A</v>
      </c>
      <c r="J343" t="e">
        <f t="shared" si="17"/>
        <v>#N/A</v>
      </c>
      <c r="L343">
        <v>4.875</v>
      </c>
    </row>
    <row r="344" spans="1:12" x14ac:dyDescent="0.3">
      <c r="A344">
        <v>29.072399999999998</v>
      </c>
      <c r="B344">
        <v>4.798</v>
      </c>
      <c r="C344">
        <v>2.7</v>
      </c>
      <c r="D344">
        <v>-7.8302399999999999</v>
      </c>
      <c r="E344" t="s">
        <v>347</v>
      </c>
      <c r="F344">
        <v>2.2222222222222223</v>
      </c>
      <c r="G344">
        <f t="shared" si="15"/>
        <v>2.7</v>
      </c>
      <c r="H344" t="e">
        <f>IF(AND(F344&gt;19.999,F344&lt;30),C344,NA())</f>
        <v>#N/A</v>
      </c>
      <c r="I344" t="e">
        <f t="shared" si="16"/>
        <v>#N/A</v>
      </c>
      <c r="J344" t="e">
        <f t="shared" si="17"/>
        <v>#N/A</v>
      </c>
      <c r="L344">
        <v>4.875</v>
      </c>
    </row>
    <row r="345" spans="1:12" x14ac:dyDescent="0.3">
      <c r="A345">
        <v>29.0793</v>
      </c>
      <c r="B345">
        <v>4.9749999999999996</v>
      </c>
      <c r="C345">
        <v>2.7</v>
      </c>
      <c r="D345">
        <v>-8.0757499999999993</v>
      </c>
      <c r="E345" t="s">
        <v>348</v>
      </c>
      <c r="F345">
        <v>2.2222222222222223</v>
      </c>
      <c r="G345">
        <f t="shared" si="15"/>
        <v>2.7</v>
      </c>
      <c r="H345" t="e">
        <f>IF(AND(F345&gt;19.999,F345&lt;30),C345,NA())</f>
        <v>#N/A</v>
      </c>
      <c r="I345" t="e">
        <f t="shared" si="16"/>
        <v>#N/A</v>
      </c>
      <c r="J345" t="e">
        <f t="shared" si="17"/>
        <v>#N/A</v>
      </c>
      <c r="L345">
        <v>4.875</v>
      </c>
    </row>
    <row r="346" spans="1:12" x14ac:dyDescent="0.3">
      <c r="A346">
        <v>29.086300000000001</v>
      </c>
      <c r="B346">
        <v>4.7320000000000002</v>
      </c>
      <c r="C346">
        <v>2.625</v>
      </c>
      <c r="D346">
        <v>-7.8136999999999999</v>
      </c>
      <c r="E346" t="s">
        <v>349</v>
      </c>
      <c r="F346">
        <v>2.2222222222222223</v>
      </c>
      <c r="G346">
        <f t="shared" si="15"/>
        <v>2.625</v>
      </c>
      <c r="H346" t="e">
        <f>IF(AND(F346&gt;19.999,F346&lt;30),C346,NA())</f>
        <v>#N/A</v>
      </c>
      <c r="I346" t="e">
        <f t="shared" si="16"/>
        <v>#N/A</v>
      </c>
      <c r="J346" t="e">
        <f t="shared" si="17"/>
        <v>#N/A</v>
      </c>
      <c r="L346">
        <v>4.875</v>
      </c>
    </row>
    <row r="347" spans="1:12" x14ac:dyDescent="0.3">
      <c r="A347">
        <v>29.0932</v>
      </c>
      <c r="B347">
        <v>4.8310000000000004</v>
      </c>
      <c r="C347">
        <v>2.7</v>
      </c>
      <c r="D347">
        <v>-7.8760199999999996</v>
      </c>
      <c r="E347" t="s">
        <v>350</v>
      </c>
      <c r="F347">
        <v>2.2222222222222223</v>
      </c>
      <c r="G347">
        <f t="shared" si="15"/>
        <v>2.7</v>
      </c>
      <c r="H347" t="e">
        <f>IF(AND(F347&gt;19.999,F347&lt;30),C347,NA())</f>
        <v>#N/A</v>
      </c>
      <c r="I347" t="e">
        <f t="shared" si="16"/>
        <v>#N/A</v>
      </c>
      <c r="J347" t="e">
        <f t="shared" si="17"/>
        <v>#N/A</v>
      </c>
      <c r="L347">
        <v>4.875</v>
      </c>
    </row>
    <row r="348" spans="1:12" x14ac:dyDescent="0.3">
      <c r="A348">
        <v>29.100200000000001</v>
      </c>
      <c r="B348">
        <v>4.173</v>
      </c>
      <c r="C348">
        <v>2.7749999999999999</v>
      </c>
      <c r="D348">
        <v>-6.8883299999999998</v>
      </c>
      <c r="E348" t="s">
        <v>351</v>
      </c>
      <c r="F348">
        <v>2.2222222222222223</v>
      </c>
      <c r="G348">
        <f t="shared" si="15"/>
        <v>2.7749999999999999</v>
      </c>
      <c r="H348" t="e">
        <f>IF(AND(F348&gt;19.999,F348&lt;30),C348,NA())</f>
        <v>#N/A</v>
      </c>
      <c r="I348" t="e">
        <f t="shared" si="16"/>
        <v>#N/A</v>
      </c>
      <c r="J348" t="e">
        <f t="shared" si="17"/>
        <v>#N/A</v>
      </c>
      <c r="L348">
        <v>4.875</v>
      </c>
    </row>
    <row r="349" spans="1:12" x14ac:dyDescent="0.3">
      <c r="A349">
        <v>29.107099999999999</v>
      </c>
      <c r="B349">
        <v>3.8929999999999998</v>
      </c>
      <c r="C349">
        <v>2.7</v>
      </c>
      <c r="D349">
        <v>-6.5749500000000003</v>
      </c>
      <c r="E349" t="s">
        <v>352</v>
      </c>
      <c r="F349">
        <v>2.7777777777777777</v>
      </c>
      <c r="G349">
        <f t="shared" si="15"/>
        <v>2.7</v>
      </c>
      <c r="H349" t="e">
        <f>IF(AND(F349&gt;19.999,F349&lt;30),C349,NA())</f>
        <v>#N/A</v>
      </c>
      <c r="I349" t="e">
        <f t="shared" si="16"/>
        <v>#N/A</v>
      </c>
      <c r="J349" t="e">
        <f t="shared" si="17"/>
        <v>#N/A</v>
      </c>
      <c r="L349">
        <v>4.875</v>
      </c>
    </row>
    <row r="350" spans="1:12" x14ac:dyDescent="0.3">
      <c r="A350">
        <v>29.114100000000001</v>
      </c>
      <c r="B350">
        <v>3.79</v>
      </c>
      <c r="C350">
        <v>2.625</v>
      </c>
      <c r="D350">
        <v>-6.5070899999999998</v>
      </c>
      <c r="E350" t="s">
        <v>353</v>
      </c>
      <c r="F350">
        <v>2.7777777777777777</v>
      </c>
      <c r="G350">
        <f t="shared" si="15"/>
        <v>2.625</v>
      </c>
      <c r="H350" t="e">
        <f>IF(AND(F350&gt;19.999,F350&lt;30),C350,NA())</f>
        <v>#N/A</v>
      </c>
      <c r="I350" t="e">
        <f t="shared" si="16"/>
        <v>#N/A</v>
      </c>
      <c r="J350" t="e">
        <f t="shared" si="17"/>
        <v>#N/A</v>
      </c>
      <c r="L350">
        <v>4.95</v>
      </c>
    </row>
    <row r="351" spans="1:12" x14ac:dyDescent="0.3">
      <c r="A351">
        <v>29.120999999999999</v>
      </c>
      <c r="B351">
        <v>2.81</v>
      </c>
      <c r="C351">
        <v>2.7</v>
      </c>
      <c r="D351">
        <v>-5.0727700000000002</v>
      </c>
      <c r="E351" t="s">
        <v>354</v>
      </c>
      <c r="F351">
        <v>2.2222222222222223</v>
      </c>
      <c r="G351">
        <f t="shared" si="15"/>
        <v>2.7</v>
      </c>
      <c r="H351" t="e">
        <f>IF(AND(F351&gt;19.999,F351&lt;30),C351,NA())</f>
        <v>#N/A</v>
      </c>
      <c r="I351" t="e">
        <f t="shared" si="16"/>
        <v>#N/A</v>
      </c>
      <c r="J351" t="e">
        <f t="shared" si="17"/>
        <v>#N/A</v>
      </c>
      <c r="L351">
        <v>4.95</v>
      </c>
    </row>
    <row r="352" spans="1:12" x14ac:dyDescent="0.3">
      <c r="A352">
        <v>29.1279</v>
      </c>
      <c r="B352">
        <v>4.069</v>
      </c>
      <c r="C352">
        <v>2.7749999999999999</v>
      </c>
      <c r="D352">
        <v>-6.7440800000000003</v>
      </c>
      <c r="E352" t="s">
        <v>355</v>
      </c>
      <c r="F352">
        <v>2.2222222222222223</v>
      </c>
      <c r="G352">
        <f t="shared" si="15"/>
        <v>2.7749999999999999</v>
      </c>
      <c r="H352" t="e">
        <f>IF(AND(F352&gt;19.999,F352&lt;30),C352,NA())</f>
        <v>#N/A</v>
      </c>
      <c r="I352" t="e">
        <f t="shared" si="16"/>
        <v>#N/A</v>
      </c>
      <c r="J352" t="e">
        <f t="shared" si="17"/>
        <v>#N/A</v>
      </c>
      <c r="L352">
        <v>4.95</v>
      </c>
    </row>
    <row r="353" spans="1:12" x14ac:dyDescent="0.3">
      <c r="A353">
        <v>29.134899999999998</v>
      </c>
      <c r="B353">
        <v>3.2480000000000002</v>
      </c>
      <c r="C353">
        <v>2.7</v>
      </c>
      <c r="D353">
        <v>-5.6802999999999999</v>
      </c>
      <c r="E353" t="s">
        <v>356</v>
      </c>
      <c r="F353">
        <v>1.6666666666666667</v>
      </c>
      <c r="G353">
        <f t="shared" si="15"/>
        <v>2.7</v>
      </c>
      <c r="H353" t="e">
        <f>IF(AND(F353&gt;19.999,F353&lt;30),C353,NA())</f>
        <v>#N/A</v>
      </c>
      <c r="I353" t="e">
        <f t="shared" si="16"/>
        <v>#N/A</v>
      </c>
      <c r="J353" t="e">
        <f t="shared" si="17"/>
        <v>#N/A</v>
      </c>
      <c r="L353">
        <v>4.95</v>
      </c>
    </row>
    <row r="354" spans="1:12" x14ac:dyDescent="0.3">
      <c r="A354">
        <v>29.1418</v>
      </c>
      <c r="B354">
        <v>3.4590000000000001</v>
      </c>
      <c r="C354">
        <v>2.7</v>
      </c>
      <c r="D354">
        <v>-5.9729700000000001</v>
      </c>
      <c r="E354" t="s">
        <v>357</v>
      </c>
      <c r="F354">
        <v>1.6666666666666667</v>
      </c>
      <c r="G354">
        <f t="shared" si="15"/>
        <v>2.7</v>
      </c>
      <c r="H354" t="e">
        <f>IF(AND(F354&gt;19.999,F354&lt;30),C354,NA())</f>
        <v>#N/A</v>
      </c>
      <c r="I354" t="e">
        <f t="shared" si="16"/>
        <v>#N/A</v>
      </c>
      <c r="J354" t="e">
        <f t="shared" si="17"/>
        <v>#N/A</v>
      </c>
      <c r="L354">
        <v>4.95</v>
      </c>
    </row>
    <row r="355" spans="1:12" x14ac:dyDescent="0.3">
      <c r="A355">
        <v>29.148800000000001</v>
      </c>
      <c r="B355">
        <v>3.5249999999999999</v>
      </c>
      <c r="C355">
        <v>2.7</v>
      </c>
      <c r="D355">
        <v>-6.0645199999999999</v>
      </c>
      <c r="E355" t="s">
        <v>358</v>
      </c>
      <c r="F355">
        <v>1.6666666666666667</v>
      </c>
      <c r="G355">
        <f t="shared" si="15"/>
        <v>2.7</v>
      </c>
      <c r="H355" t="e">
        <f>IF(AND(F355&gt;19.999,F355&lt;30),C355,NA())</f>
        <v>#N/A</v>
      </c>
      <c r="I355" t="e">
        <f t="shared" si="16"/>
        <v>#N/A</v>
      </c>
      <c r="J355" t="e">
        <f t="shared" si="17"/>
        <v>#N/A</v>
      </c>
      <c r="L355">
        <v>5.0250000000000004</v>
      </c>
    </row>
    <row r="356" spans="1:12" x14ac:dyDescent="0.3">
      <c r="A356">
        <v>29.1557</v>
      </c>
      <c r="B356">
        <v>3.56</v>
      </c>
      <c r="C356">
        <v>2.7</v>
      </c>
      <c r="D356">
        <v>-6.1130599999999999</v>
      </c>
      <c r="E356" t="s">
        <v>359</v>
      </c>
      <c r="F356">
        <v>1.6666666666666667</v>
      </c>
      <c r="G356">
        <f t="shared" si="15"/>
        <v>2.7</v>
      </c>
      <c r="H356" t="e">
        <f>IF(AND(F356&gt;19.999,F356&lt;30),C356,NA())</f>
        <v>#N/A</v>
      </c>
      <c r="I356" t="e">
        <f t="shared" si="16"/>
        <v>#N/A</v>
      </c>
      <c r="J356" t="e">
        <f t="shared" si="17"/>
        <v>#N/A</v>
      </c>
      <c r="L356">
        <v>5.0250000000000004</v>
      </c>
    </row>
    <row r="357" spans="1:12" x14ac:dyDescent="0.3">
      <c r="A357">
        <v>29.162700000000001</v>
      </c>
      <c r="B357">
        <v>3.43</v>
      </c>
      <c r="C357">
        <v>2.7749999999999999</v>
      </c>
      <c r="D357">
        <v>-5.8577500000000002</v>
      </c>
      <c r="E357" t="s">
        <v>360</v>
      </c>
      <c r="F357">
        <v>1.6666666666666667</v>
      </c>
      <c r="G357">
        <f t="shared" si="15"/>
        <v>2.7749999999999999</v>
      </c>
      <c r="H357" t="e">
        <f>IF(AND(F357&gt;19.999,F357&lt;30),C357,NA())</f>
        <v>#N/A</v>
      </c>
      <c r="I357" t="e">
        <f t="shared" si="16"/>
        <v>#N/A</v>
      </c>
      <c r="J357" t="e">
        <f t="shared" si="17"/>
        <v>#N/A</v>
      </c>
      <c r="L357">
        <v>5.0250000000000004</v>
      </c>
    </row>
    <row r="358" spans="1:12" x14ac:dyDescent="0.3">
      <c r="A358">
        <v>29.169599999999999</v>
      </c>
      <c r="B358">
        <v>3.3149999999999999</v>
      </c>
      <c r="C358">
        <v>2.7</v>
      </c>
      <c r="D358">
        <v>-5.7732299999999999</v>
      </c>
      <c r="E358" t="s">
        <v>361</v>
      </c>
      <c r="F358">
        <v>1.6666666666666667</v>
      </c>
      <c r="G358">
        <f t="shared" si="15"/>
        <v>2.7</v>
      </c>
      <c r="H358" t="e">
        <f>IF(AND(F358&gt;19.999,F358&lt;30),C358,NA())</f>
        <v>#N/A</v>
      </c>
      <c r="I358" t="e">
        <f t="shared" si="16"/>
        <v>#N/A</v>
      </c>
      <c r="J358" t="e">
        <f t="shared" si="17"/>
        <v>#N/A</v>
      </c>
      <c r="L358">
        <v>5.0999999999999996</v>
      </c>
    </row>
    <row r="359" spans="1:12" x14ac:dyDescent="0.3">
      <c r="A359">
        <v>29.176600000000001</v>
      </c>
      <c r="B359">
        <v>4.1920000000000002</v>
      </c>
      <c r="C359">
        <v>2.9249999999999998</v>
      </c>
      <c r="D359">
        <v>-6.7646800000000002</v>
      </c>
      <c r="E359" t="s">
        <v>362</v>
      </c>
      <c r="F359">
        <v>1.6666666666666667</v>
      </c>
      <c r="G359">
        <f t="shared" si="15"/>
        <v>2.9249999999999998</v>
      </c>
      <c r="H359" t="e">
        <f>IF(AND(F359&gt;19.999,F359&lt;30),C359,NA())</f>
        <v>#N/A</v>
      </c>
      <c r="I359" t="e">
        <f t="shared" si="16"/>
        <v>#N/A</v>
      </c>
      <c r="J359" t="e">
        <f t="shared" si="17"/>
        <v>#N/A</v>
      </c>
      <c r="L359">
        <v>5.0999999999999996</v>
      </c>
    </row>
    <row r="360" spans="1:12" x14ac:dyDescent="0.3">
      <c r="A360">
        <v>29.183499999999999</v>
      </c>
      <c r="B360">
        <v>5.782</v>
      </c>
      <c r="C360">
        <v>4.5750000000000002</v>
      </c>
      <c r="D360">
        <v>-7.3201099999999997</v>
      </c>
      <c r="E360" t="s">
        <v>363</v>
      </c>
      <c r="F360">
        <v>2.2222222222222223</v>
      </c>
      <c r="G360">
        <f t="shared" si="15"/>
        <v>4.5750000000000002</v>
      </c>
      <c r="H360" t="e">
        <f>IF(AND(F360&gt;19.999,F360&lt;30),C360,NA())</f>
        <v>#N/A</v>
      </c>
      <c r="I360" t="e">
        <f t="shared" si="16"/>
        <v>#N/A</v>
      </c>
      <c r="J360" t="e">
        <f t="shared" si="17"/>
        <v>#N/A</v>
      </c>
      <c r="L360">
        <v>5.0999999999999996</v>
      </c>
    </row>
    <row r="361" spans="1:12" x14ac:dyDescent="0.3">
      <c r="A361">
        <v>29.1904</v>
      </c>
      <c r="B361">
        <v>6.51</v>
      </c>
      <c r="C361">
        <v>3.9750000000000001</v>
      </c>
      <c r="D361">
        <v>-8.9298900000000003</v>
      </c>
      <c r="E361" t="s">
        <v>364</v>
      </c>
      <c r="F361">
        <v>2.2222222222222223</v>
      </c>
      <c r="G361">
        <f t="shared" si="15"/>
        <v>3.9750000000000001</v>
      </c>
      <c r="H361" t="e">
        <f>IF(AND(F361&gt;19.999,F361&lt;30),C361,NA())</f>
        <v>#N/A</v>
      </c>
      <c r="I361" t="e">
        <f t="shared" si="16"/>
        <v>#N/A</v>
      </c>
      <c r="J361" t="e">
        <f t="shared" si="17"/>
        <v>#N/A</v>
      </c>
      <c r="L361">
        <v>5.0999999999999996</v>
      </c>
    </row>
    <row r="362" spans="1:12" x14ac:dyDescent="0.3">
      <c r="A362">
        <v>29.197399999999998</v>
      </c>
      <c r="B362">
        <v>5.5039999999999996</v>
      </c>
      <c r="C362">
        <v>2.9249999999999998</v>
      </c>
      <c r="D362">
        <v>-8.5845099999999999</v>
      </c>
      <c r="E362" t="s">
        <v>365</v>
      </c>
      <c r="F362">
        <v>2.7777777777777777</v>
      </c>
      <c r="G362">
        <f t="shared" si="15"/>
        <v>2.9249999999999998</v>
      </c>
      <c r="H362" t="e">
        <f>IF(AND(F362&gt;19.999,F362&lt;30),C362,NA())</f>
        <v>#N/A</v>
      </c>
      <c r="I362" t="e">
        <f t="shared" si="16"/>
        <v>#N/A</v>
      </c>
      <c r="J362" t="e">
        <f t="shared" si="17"/>
        <v>#N/A</v>
      </c>
      <c r="L362">
        <v>5.0999999999999996</v>
      </c>
    </row>
    <row r="363" spans="1:12" x14ac:dyDescent="0.3">
      <c r="A363">
        <v>29.2043</v>
      </c>
      <c r="B363">
        <v>5.4429999999999996</v>
      </c>
      <c r="C363">
        <v>6</v>
      </c>
      <c r="D363">
        <v>-5.4249000000000001</v>
      </c>
      <c r="E363" t="s">
        <v>366</v>
      </c>
      <c r="F363">
        <v>2.7777777777777777</v>
      </c>
      <c r="G363">
        <f t="shared" si="15"/>
        <v>6</v>
      </c>
      <c r="H363" t="e">
        <f>IF(AND(F363&gt;19.999,F363&lt;30),C363,NA())</f>
        <v>#N/A</v>
      </c>
      <c r="I363" t="e">
        <f t="shared" si="16"/>
        <v>#N/A</v>
      </c>
      <c r="J363" t="e">
        <f t="shared" si="17"/>
        <v>#N/A</v>
      </c>
      <c r="L363">
        <v>5.0999999999999996</v>
      </c>
    </row>
    <row r="364" spans="1:12" x14ac:dyDescent="0.3">
      <c r="A364">
        <v>29.211300000000001</v>
      </c>
      <c r="B364">
        <v>10.99</v>
      </c>
      <c r="C364">
        <v>12</v>
      </c>
      <c r="D364">
        <v>-7.1189200000000001</v>
      </c>
      <c r="E364" t="s">
        <v>367</v>
      </c>
      <c r="F364">
        <v>2.7777777777777777</v>
      </c>
      <c r="G364">
        <f t="shared" si="15"/>
        <v>12</v>
      </c>
      <c r="H364" t="e">
        <f>IF(AND(F364&gt;19.999,F364&lt;30),C364,NA())</f>
        <v>#N/A</v>
      </c>
      <c r="I364" t="e">
        <f t="shared" si="16"/>
        <v>#N/A</v>
      </c>
      <c r="J364" t="e">
        <f t="shared" si="17"/>
        <v>#N/A</v>
      </c>
      <c r="L364">
        <v>5.0999999999999996</v>
      </c>
    </row>
    <row r="365" spans="1:12" x14ac:dyDescent="0.3">
      <c r="A365">
        <v>29.2182</v>
      </c>
      <c r="B365">
        <v>12.49</v>
      </c>
      <c r="C365">
        <v>11.7</v>
      </c>
      <c r="D365">
        <v>-9.4995100000000008</v>
      </c>
      <c r="E365" t="s">
        <v>368</v>
      </c>
      <c r="F365">
        <v>2.2222222222222223</v>
      </c>
      <c r="G365">
        <f t="shared" si="15"/>
        <v>11.7</v>
      </c>
      <c r="H365" t="e">
        <f>IF(AND(F365&gt;19.999,F365&lt;30),C365,NA())</f>
        <v>#N/A</v>
      </c>
      <c r="I365" t="e">
        <f t="shared" si="16"/>
        <v>#N/A</v>
      </c>
      <c r="J365" t="e">
        <f t="shared" si="17"/>
        <v>#N/A</v>
      </c>
      <c r="L365">
        <v>5.0999999999999996</v>
      </c>
    </row>
    <row r="366" spans="1:12" x14ac:dyDescent="0.3">
      <c r="A366">
        <v>29.225200000000001</v>
      </c>
      <c r="B366">
        <v>9.5809999999999995</v>
      </c>
      <c r="C366">
        <v>7.875</v>
      </c>
      <c r="D366">
        <v>-9.2895500000000002</v>
      </c>
      <c r="E366" t="s">
        <v>369</v>
      </c>
      <c r="F366">
        <v>2.2222222222222223</v>
      </c>
      <c r="G366">
        <f t="shared" si="15"/>
        <v>7.875</v>
      </c>
      <c r="H366" t="e">
        <f>IF(AND(F366&gt;19.999,F366&lt;30),C366,NA())</f>
        <v>#N/A</v>
      </c>
      <c r="I366" t="e">
        <f t="shared" si="16"/>
        <v>#N/A</v>
      </c>
      <c r="J366" t="e">
        <f t="shared" si="17"/>
        <v>#N/A</v>
      </c>
      <c r="L366">
        <v>5.0999999999999996</v>
      </c>
    </row>
    <row r="367" spans="1:12" x14ac:dyDescent="0.3">
      <c r="A367">
        <v>29.232099999999999</v>
      </c>
      <c r="B367">
        <v>7.15</v>
      </c>
      <c r="C367">
        <v>4.05</v>
      </c>
      <c r="D367">
        <v>-9.7426100000000009</v>
      </c>
      <c r="E367" t="s">
        <v>370</v>
      </c>
      <c r="F367">
        <v>2.7777777777777777</v>
      </c>
      <c r="G367">
        <f t="shared" si="15"/>
        <v>4.05</v>
      </c>
      <c r="H367" t="e">
        <f>IF(AND(F367&gt;19.999,F367&lt;30),C367,NA())</f>
        <v>#N/A</v>
      </c>
      <c r="I367" t="e">
        <f t="shared" si="16"/>
        <v>#N/A</v>
      </c>
      <c r="J367" t="e">
        <f t="shared" si="17"/>
        <v>#N/A</v>
      </c>
      <c r="L367">
        <v>5.0999999999999996</v>
      </c>
    </row>
    <row r="368" spans="1:12" x14ac:dyDescent="0.3">
      <c r="A368">
        <v>29.239100000000001</v>
      </c>
      <c r="B368">
        <v>6.2889999999999997</v>
      </c>
      <c r="C368">
        <v>4.6500000000000004</v>
      </c>
      <c r="D368">
        <v>-7.9483499999999996</v>
      </c>
      <c r="E368" t="s">
        <v>371</v>
      </c>
      <c r="F368">
        <v>2.2222222222222223</v>
      </c>
      <c r="G368">
        <f t="shared" si="15"/>
        <v>4.6500000000000004</v>
      </c>
      <c r="H368" t="e">
        <f>IF(AND(F368&gt;19.999,F368&lt;30),C368,NA())</f>
        <v>#N/A</v>
      </c>
      <c r="I368" t="e">
        <f t="shared" si="16"/>
        <v>#N/A</v>
      </c>
      <c r="J368" t="e">
        <f t="shared" si="17"/>
        <v>#N/A</v>
      </c>
      <c r="L368">
        <v>5.0999999999999996</v>
      </c>
    </row>
    <row r="369" spans="1:12" x14ac:dyDescent="0.3">
      <c r="A369">
        <v>29.245999999999999</v>
      </c>
      <c r="B369">
        <v>6.5469999999999997</v>
      </c>
      <c r="C369">
        <v>3.15</v>
      </c>
      <c r="D369">
        <v>-9.8062100000000001</v>
      </c>
      <c r="E369" t="s">
        <v>372</v>
      </c>
      <c r="F369">
        <v>2.2222222222222223</v>
      </c>
      <c r="G369">
        <f t="shared" si="15"/>
        <v>3.15</v>
      </c>
      <c r="H369" t="e">
        <f>IF(AND(F369&gt;19.999,F369&lt;30),C369,NA())</f>
        <v>#N/A</v>
      </c>
      <c r="I369" t="e">
        <f t="shared" si="16"/>
        <v>#N/A</v>
      </c>
      <c r="J369" t="e">
        <f t="shared" si="17"/>
        <v>#N/A</v>
      </c>
      <c r="L369">
        <v>5.0999999999999996</v>
      </c>
    </row>
    <row r="370" spans="1:12" x14ac:dyDescent="0.3">
      <c r="A370">
        <v>29.2529</v>
      </c>
      <c r="B370">
        <v>3.2469999999999999</v>
      </c>
      <c r="C370">
        <v>2.85</v>
      </c>
      <c r="D370">
        <v>-5.5289099999999998</v>
      </c>
      <c r="E370" t="s">
        <v>373</v>
      </c>
      <c r="F370">
        <v>1.6666666666666667</v>
      </c>
      <c r="G370">
        <f t="shared" si="15"/>
        <v>2.85</v>
      </c>
      <c r="H370" t="e">
        <f>IF(AND(F370&gt;19.999,F370&lt;30),C370,NA())</f>
        <v>#N/A</v>
      </c>
      <c r="I370" t="e">
        <f t="shared" si="16"/>
        <v>#N/A</v>
      </c>
      <c r="J370" t="e">
        <f t="shared" si="17"/>
        <v>#N/A</v>
      </c>
      <c r="L370">
        <v>5.1749999999999998</v>
      </c>
    </row>
    <row r="371" spans="1:12" x14ac:dyDescent="0.3">
      <c r="A371">
        <v>29.259899999999998</v>
      </c>
      <c r="B371">
        <v>3.6949999999999998</v>
      </c>
      <c r="C371">
        <v>3.0750000000000002</v>
      </c>
      <c r="D371">
        <v>-5.9253200000000001</v>
      </c>
      <c r="E371" t="s">
        <v>374</v>
      </c>
      <c r="F371">
        <v>1.1111111111111112</v>
      </c>
      <c r="G371">
        <f t="shared" si="15"/>
        <v>3.0750000000000002</v>
      </c>
      <c r="H371" t="e">
        <f>IF(AND(F371&gt;19.999,F371&lt;30),C371,NA())</f>
        <v>#N/A</v>
      </c>
      <c r="I371" t="e">
        <f t="shared" si="16"/>
        <v>#N/A</v>
      </c>
      <c r="J371" t="e">
        <f t="shared" si="17"/>
        <v>#N/A</v>
      </c>
      <c r="L371">
        <v>5.1749999999999998</v>
      </c>
    </row>
    <row r="372" spans="1:12" x14ac:dyDescent="0.3">
      <c r="A372">
        <v>29.2668</v>
      </c>
      <c r="B372">
        <v>2.7189999999999999</v>
      </c>
      <c r="C372">
        <v>3</v>
      </c>
      <c r="D372">
        <v>-4.6465500000000004</v>
      </c>
      <c r="E372" t="s">
        <v>375</v>
      </c>
      <c r="F372">
        <v>1.1111111111111112</v>
      </c>
      <c r="G372">
        <f t="shared" si="15"/>
        <v>3</v>
      </c>
      <c r="H372" t="e">
        <f>IF(AND(F372&gt;19.999,F372&lt;30),C372,NA())</f>
        <v>#N/A</v>
      </c>
      <c r="I372" t="e">
        <f t="shared" si="16"/>
        <v>#N/A</v>
      </c>
      <c r="J372" t="e">
        <f t="shared" si="17"/>
        <v>#N/A</v>
      </c>
      <c r="L372">
        <v>5.1749999999999998</v>
      </c>
    </row>
    <row r="373" spans="1:12" x14ac:dyDescent="0.3">
      <c r="A373">
        <v>29.273800000000001</v>
      </c>
      <c r="B373">
        <v>3.851</v>
      </c>
      <c r="C373">
        <v>3.75</v>
      </c>
      <c r="D373">
        <v>-5.4667000000000003</v>
      </c>
      <c r="E373" t="s">
        <v>376</v>
      </c>
      <c r="F373">
        <v>1.6666666666666667</v>
      </c>
      <c r="G373">
        <f t="shared" si="15"/>
        <v>3.75</v>
      </c>
      <c r="H373" t="e">
        <f>IF(AND(F373&gt;19.999,F373&lt;30),C373,NA())</f>
        <v>#N/A</v>
      </c>
      <c r="I373" t="e">
        <f t="shared" si="16"/>
        <v>#N/A</v>
      </c>
      <c r="J373" t="e">
        <f t="shared" si="17"/>
        <v>#N/A</v>
      </c>
      <c r="L373">
        <v>5.1749999999999998</v>
      </c>
    </row>
    <row r="374" spans="1:12" x14ac:dyDescent="0.3">
      <c r="A374">
        <v>29.2807</v>
      </c>
      <c r="B374">
        <v>3.754</v>
      </c>
      <c r="C374">
        <v>3.6749999999999998</v>
      </c>
      <c r="D374">
        <v>-5.4071499999999997</v>
      </c>
      <c r="E374" t="s">
        <v>377</v>
      </c>
      <c r="F374">
        <v>2.2222222222222223</v>
      </c>
      <c r="G374">
        <f t="shared" si="15"/>
        <v>3.6749999999999998</v>
      </c>
      <c r="H374" t="e">
        <f>IF(AND(F374&gt;19.999,F374&lt;30),C374,NA())</f>
        <v>#N/A</v>
      </c>
      <c r="I374" t="e">
        <f t="shared" si="16"/>
        <v>#N/A</v>
      </c>
      <c r="J374" t="e">
        <f t="shared" si="17"/>
        <v>#N/A</v>
      </c>
      <c r="L374">
        <v>5.1749999999999998</v>
      </c>
    </row>
    <row r="375" spans="1:12" x14ac:dyDescent="0.3">
      <c r="A375">
        <v>29.287700000000001</v>
      </c>
      <c r="B375">
        <v>3.4350000000000001</v>
      </c>
      <c r="C375">
        <v>2.7749999999999999</v>
      </c>
      <c r="D375">
        <v>-5.8646799999999999</v>
      </c>
      <c r="E375" t="s">
        <v>378</v>
      </c>
      <c r="F375">
        <v>1.6666666666666667</v>
      </c>
      <c r="G375">
        <f t="shared" si="15"/>
        <v>2.7749999999999999</v>
      </c>
      <c r="H375" t="e">
        <f>IF(AND(F375&gt;19.999,F375&lt;30),C375,NA())</f>
        <v>#N/A</v>
      </c>
      <c r="I375" t="e">
        <f t="shared" si="16"/>
        <v>#N/A</v>
      </c>
      <c r="J375" t="e">
        <f t="shared" si="17"/>
        <v>#N/A</v>
      </c>
      <c r="L375">
        <v>5.1749999999999998</v>
      </c>
    </row>
    <row r="376" spans="1:12" x14ac:dyDescent="0.3">
      <c r="A376">
        <v>29.294599999999999</v>
      </c>
      <c r="B376">
        <v>3.9540000000000002</v>
      </c>
      <c r="C376">
        <v>2.7749999999999999</v>
      </c>
      <c r="D376">
        <v>-6.5845599999999997</v>
      </c>
      <c r="E376" t="s">
        <v>379</v>
      </c>
      <c r="F376">
        <v>1.1111111111111112</v>
      </c>
      <c r="G376">
        <f t="shared" si="15"/>
        <v>2.7749999999999999</v>
      </c>
      <c r="H376" t="e">
        <f>IF(AND(F376&gt;19.999,F376&lt;30),C376,NA())</f>
        <v>#N/A</v>
      </c>
      <c r="I376" t="e">
        <f t="shared" si="16"/>
        <v>#N/A</v>
      </c>
      <c r="J376" t="e">
        <f t="shared" si="17"/>
        <v>#N/A</v>
      </c>
      <c r="L376">
        <v>5.25</v>
      </c>
    </row>
    <row r="377" spans="1:12" x14ac:dyDescent="0.3">
      <c r="A377">
        <v>29.301600000000001</v>
      </c>
      <c r="B377">
        <v>3.484</v>
      </c>
      <c r="C377">
        <v>2.7749999999999999</v>
      </c>
      <c r="D377">
        <v>-5.9326499999999998</v>
      </c>
      <c r="E377" t="s">
        <v>380</v>
      </c>
      <c r="F377">
        <v>1.1111111111111112</v>
      </c>
      <c r="G377">
        <f t="shared" si="15"/>
        <v>2.7749999999999999</v>
      </c>
      <c r="H377" t="e">
        <f>IF(AND(F377&gt;19.999,F377&lt;30),C377,NA())</f>
        <v>#N/A</v>
      </c>
      <c r="I377" t="e">
        <f t="shared" si="16"/>
        <v>#N/A</v>
      </c>
      <c r="J377" t="e">
        <f t="shared" si="17"/>
        <v>#N/A</v>
      </c>
      <c r="L377">
        <v>5.25</v>
      </c>
    </row>
    <row r="378" spans="1:12" x14ac:dyDescent="0.3">
      <c r="A378">
        <v>29.308499999999999</v>
      </c>
      <c r="B378">
        <v>3.3340000000000001</v>
      </c>
      <c r="C378">
        <v>2.7</v>
      </c>
      <c r="D378">
        <v>-5.7995900000000002</v>
      </c>
      <c r="E378" t="s">
        <v>381</v>
      </c>
      <c r="F378">
        <v>1.6666666666666667</v>
      </c>
      <c r="G378">
        <f t="shared" si="15"/>
        <v>2.7</v>
      </c>
      <c r="H378" t="e">
        <f>IF(AND(F378&gt;19.999,F378&lt;30),C378,NA())</f>
        <v>#N/A</v>
      </c>
      <c r="I378" t="e">
        <f t="shared" si="16"/>
        <v>#N/A</v>
      </c>
      <c r="J378" t="e">
        <f t="shared" si="17"/>
        <v>#N/A</v>
      </c>
      <c r="L378">
        <v>5.3250000000000002</v>
      </c>
    </row>
    <row r="379" spans="1:12" x14ac:dyDescent="0.3">
      <c r="A379">
        <v>29.3154</v>
      </c>
      <c r="B379">
        <v>3.4609999999999999</v>
      </c>
      <c r="C379">
        <v>2.7</v>
      </c>
      <c r="D379">
        <v>-5.9757400000000001</v>
      </c>
      <c r="E379" t="s">
        <v>382</v>
      </c>
      <c r="F379">
        <v>1.6666666666666667</v>
      </c>
      <c r="G379">
        <f t="shared" si="15"/>
        <v>2.7</v>
      </c>
      <c r="H379" t="e">
        <f>IF(AND(F379&gt;19.999,F379&lt;30),C379,NA())</f>
        <v>#N/A</v>
      </c>
      <c r="I379" t="e">
        <f t="shared" si="16"/>
        <v>#N/A</v>
      </c>
      <c r="J379" t="e">
        <f t="shared" si="17"/>
        <v>#N/A</v>
      </c>
      <c r="L379">
        <v>5.3250000000000002</v>
      </c>
    </row>
    <row r="380" spans="1:12" x14ac:dyDescent="0.3">
      <c r="A380">
        <v>29.322399999999998</v>
      </c>
      <c r="B380">
        <v>3.5449999999999999</v>
      </c>
      <c r="C380">
        <v>2.7</v>
      </c>
      <c r="D380">
        <v>-6.0922599999999996</v>
      </c>
      <c r="E380" t="s">
        <v>383</v>
      </c>
      <c r="F380">
        <v>1.6666666666666667</v>
      </c>
      <c r="G380">
        <f t="shared" si="15"/>
        <v>2.7</v>
      </c>
      <c r="H380" t="e">
        <f>IF(AND(F380&gt;19.999,F380&lt;30),C380,NA())</f>
        <v>#N/A</v>
      </c>
      <c r="I380" t="e">
        <f t="shared" si="16"/>
        <v>#N/A</v>
      </c>
      <c r="J380" t="e">
        <f t="shared" si="17"/>
        <v>#N/A</v>
      </c>
      <c r="L380">
        <v>5.34375</v>
      </c>
    </row>
    <row r="381" spans="1:12" x14ac:dyDescent="0.3">
      <c r="A381">
        <v>29.3293</v>
      </c>
      <c r="B381">
        <v>3.6859999999999999</v>
      </c>
      <c r="C381">
        <v>2.7749999999999999</v>
      </c>
      <c r="D381">
        <v>-6.2128300000000003</v>
      </c>
      <c r="E381" t="s">
        <v>384</v>
      </c>
      <c r="F381">
        <v>1.6666666666666667</v>
      </c>
      <c r="G381">
        <f t="shared" si="15"/>
        <v>2.7749999999999999</v>
      </c>
      <c r="H381" t="e">
        <f>IF(AND(F381&gt;19.999,F381&lt;30),C381,NA())</f>
        <v>#N/A</v>
      </c>
      <c r="I381" t="e">
        <f t="shared" si="16"/>
        <v>#N/A</v>
      </c>
      <c r="J381" t="e">
        <f t="shared" si="17"/>
        <v>#N/A</v>
      </c>
      <c r="L381">
        <v>5.4</v>
      </c>
    </row>
    <row r="382" spans="1:12" x14ac:dyDescent="0.3">
      <c r="A382">
        <v>29.336300000000001</v>
      </c>
      <c r="B382">
        <v>4.3410000000000002</v>
      </c>
      <c r="C382">
        <v>2.7749999999999999</v>
      </c>
      <c r="D382">
        <v>-7.1213600000000001</v>
      </c>
      <c r="E382" t="s">
        <v>385</v>
      </c>
      <c r="F382">
        <v>2.2222222222222223</v>
      </c>
      <c r="G382">
        <f t="shared" si="15"/>
        <v>2.7749999999999999</v>
      </c>
      <c r="H382" t="e">
        <f>IF(AND(F382&gt;19.999,F382&lt;30),C382,NA())</f>
        <v>#N/A</v>
      </c>
      <c r="I382" t="e">
        <f t="shared" si="16"/>
        <v>#N/A</v>
      </c>
      <c r="J382" t="e">
        <f t="shared" si="17"/>
        <v>#N/A</v>
      </c>
      <c r="L382">
        <v>5.4</v>
      </c>
    </row>
    <row r="383" spans="1:12" x14ac:dyDescent="0.3">
      <c r="A383">
        <v>29.3432</v>
      </c>
      <c r="B383">
        <v>4.9400000000000004</v>
      </c>
      <c r="C383">
        <v>2.7</v>
      </c>
      <c r="D383">
        <v>-8.0272100000000002</v>
      </c>
      <c r="E383" t="s">
        <v>386</v>
      </c>
      <c r="F383">
        <v>3.3333333333333335</v>
      </c>
      <c r="G383">
        <f t="shared" si="15"/>
        <v>2.7</v>
      </c>
      <c r="H383" t="e">
        <f>IF(AND(F383&gt;19.999,F383&lt;30),C383,NA())</f>
        <v>#N/A</v>
      </c>
      <c r="I383" t="e">
        <f t="shared" si="16"/>
        <v>#N/A</v>
      </c>
      <c r="J383" t="e">
        <f t="shared" si="17"/>
        <v>#N/A</v>
      </c>
      <c r="L383">
        <v>5.4</v>
      </c>
    </row>
    <row r="384" spans="1:12" x14ac:dyDescent="0.3">
      <c r="A384">
        <v>29.350200000000001</v>
      </c>
      <c r="B384">
        <v>5.891</v>
      </c>
      <c r="C384">
        <v>3.2250000000000001</v>
      </c>
      <c r="D384">
        <v>-8.8213000000000008</v>
      </c>
      <c r="E384" t="s">
        <v>387</v>
      </c>
      <c r="F384">
        <v>5</v>
      </c>
      <c r="G384">
        <f t="shared" si="15"/>
        <v>3.2250000000000001</v>
      </c>
      <c r="H384" t="e">
        <f>IF(AND(F384&gt;19.999,F384&lt;30),C384,NA())</f>
        <v>#N/A</v>
      </c>
      <c r="I384" t="e">
        <f t="shared" si="16"/>
        <v>#N/A</v>
      </c>
      <c r="J384" t="e">
        <f t="shared" si="17"/>
        <v>#N/A</v>
      </c>
      <c r="L384">
        <v>5.4</v>
      </c>
    </row>
    <row r="385" spans="1:12" x14ac:dyDescent="0.3">
      <c r="A385">
        <v>29.357099999999999</v>
      </c>
      <c r="B385">
        <v>7.4610000000000003</v>
      </c>
      <c r="C385">
        <v>3.9750000000000001</v>
      </c>
      <c r="D385">
        <v>-10.249000000000001</v>
      </c>
      <c r="E385" t="s">
        <v>388</v>
      </c>
      <c r="F385">
        <v>7.2222222222222223</v>
      </c>
      <c r="G385">
        <f t="shared" si="15"/>
        <v>3.9750000000000001</v>
      </c>
      <c r="H385" t="e">
        <f>IF(AND(F385&gt;19.999,F385&lt;30),C385,NA())</f>
        <v>#N/A</v>
      </c>
      <c r="I385" t="e">
        <f t="shared" si="16"/>
        <v>#N/A</v>
      </c>
      <c r="J385" t="e">
        <f t="shared" si="17"/>
        <v>#N/A</v>
      </c>
      <c r="L385">
        <v>5.4</v>
      </c>
    </row>
    <row r="386" spans="1:12" x14ac:dyDescent="0.3">
      <c r="A386">
        <v>29.364100000000001</v>
      </c>
      <c r="B386">
        <v>8.8320000000000007</v>
      </c>
      <c r="C386">
        <v>3.8250000000000002</v>
      </c>
      <c r="D386">
        <v>-12.300599999999999</v>
      </c>
      <c r="E386" t="s">
        <v>389</v>
      </c>
      <c r="F386">
        <v>8.8888888888888893</v>
      </c>
      <c r="G386">
        <f t="shared" si="15"/>
        <v>3.8250000000000002</v>
      </c>
      <c r="H386" t="e">
        <f>IF(AND(F386&gt;19.999,F386&lt;30),C386,NA())</f>
        <v>#N/A</v>
      </c>
      <c r="I386" t="e">
        <f t="shared" si="16"/>
        <v>#N/A</v>
      </c>
      <c r="J386" t="e">
        <f t="shared" si="17"/>
        <v>#N/A</v>
      </c>
      <c r="L386">
        <v>5.4</v>
      </c>
    </row>
    <row r="387" spans="1:12" x14ac:dyDescent="0.3">
      <c r="A387">
        <v>29.370999999999999</v>
      </c>
      <c r="B387">
        <v>8.7140000000000004</v>
      </c>
      <c r="C387">
        <v>4.6500000000000004</v>
      </c>
      <c r="D387">
        <v>-11.311999999999999</v>
      </c>
      <c r="E387" t="s">
        <v>390</v>
      </c>
      <c r="F387">
        <v>10</v>
      </c>
      <c r="G387">
        <f t="shared" ref="G387:G450" si="18">IF(F387&lt;20,C387,NA())</f>
        <v>4.6500000000000004</v>
      </c>
      <c r="H387" t="e">
        <f>IF(AND(F387&gt;19.999,F387&lt;30),C387,NA())</f>
        <v>#N/A</v>
      </c>
      <c r="I387" t="e">
        <f t="shared" ref="I387:I450" si="19">IF(AND(F387&gt;29.999,F387&lt;40),C387,NA())</f>
        <v>#N/A</v>
      </c>
      <c r="J387" t="e">
        <f t="shared" ref="J387:J450" si="20">IF(F387&gt;40,C387,NA())</f>
        <v>#N/A</v>
      </c>
      <c r="L387">
        <v>5.4</v>
      </c>
    </row>
    <row r="388" spans="1:12" x14ac:dyDescent="0.3">
      <c r="A388">
        <v>29.3779</v>
      </c>
      <c r="B388">
        <v>10.19</v>
      </c>
      <c r="C388">
        <v>5.0250000000000004</v>
      </c>
      <c r="D388">
        <v>-12.984299999999999</v>
      </c>
      <c r="E388" t="s">
        <v>391</v>
      </c>
      <c r="F388">
        <v>11.111111111111111</v>
      </c>
      <c r="G388">
        <f t="shared" si="18"/>
        <v>5.0250000000000004</v>
      </c>
      <c r="H388" t="e">
        <f>IF(AND(F388&gt;19.999,F388&lt;30),C388,NA())</f>
        <v>#N/A</v>
      </c>
      <c r="I388" t="e">
        <f t="shared" si="19"/>
        <v>#N/A</v>
      </c>
      <c r="J388" t="e">
        <f t="shared" si="20"/>
        <v>#N/A</v>
      </c>
      <c r="L388">
        <v>5.4</v>
      </c>
    </row>
    <row r="389" spans="1:12" x14ac:dyDescent="0.3">
      <c r="A389">
        <v>29.384899999999998</v>
      </c>
      <c r="B389">
        <v>10.56</v>
      </c>
      <c r="C389">
        <v>5.4749999999999996</v>
      </c>
      <c r="D389">
        <v>-13.047499999999999</v>
      </c>
      <c r="E389" t="s">
        <v>392</v>
      </c>
      <c r="F389">
        <v>13.333333333333334</v>
      </c>
      <c r="G389">
        <f t="shared" si="18"/>
        <v>5.4749999999999996</v>
      </c>
      <c r="H389" t="e">
        <f>IF(AND(F389&gt;19.999,F389&lt;30),C389,NA())</f>
        <v>#N/A</v>
      </c>
      <c r="I389" t="e">
        <f t="shared" si="19"/>
        <v>#N/A</v>
      </c>
      <c r="J389" t="e">
        <f t="shared" si="20"/>
        <v>#N/A</v>
      </c>
      <c r="L389">
        <v>5.4749999999999996</v>
      </c>
    </row>
    <row r="390" spans="1:12" x14ac:dyDescent="0.3">
      <c r="A390">
        <v>29.3918</v>
      </c>
      <c r="B390">
        <v>10.95</v>
      </c>
      <c r="C390">
        <v>7.875</v>
      </c>
      <c r="D390">
        <v>-11.1884</v>
      </c>
      <c r="E390" t="s">
        <v>393</v>
      </c>
      <c r="F390">
        <v>13.333333333333334</v>
      </c>
      <c r="G390">
        <f t="shared" si="18"/>
        <v>7.875</v>
      </c>
      <c r="H390" t="e">
        <f>IF(AND(F390&gt;19.999,F390&lt;30),C390,NA())</f>
        <v>#N/A</v>
      </c>
      <c r="I390" t="e">
        <f t="shared" si="19"/>
        <v>#N/A</v>
      </c>
      <c r="J390" t="e">
        <f t="shared" si="20"/>
        <v>#N/A</v>
      </c>
      <c r="L390">
        <v>5.55</v>
      </c>
    </row>
    <row r="391" spans="1:12" x14ac:dyDescent="0.3">
      <c r="A391">
        <v>29.398800000000001</v>
      </c>
      <c r="B391">
        <v>13.56</v>
      </c>
      <c r="C391">
        <v>9.375</v>
      </c>
      <c r="D391">
        <v>-13.3087</v>
      </c>
      <c r="E391" t="s">
        <v>394</v>
      </c>
      <c r="F391">
        <v>13.888888888888889</v>
      </c>
      <c r="G391">
        <f t="shared" si="18"/>
        <v>9.375</v>
      </c>
      <c r="H391" t="e">
        <f>IF(AND(F391&gt;19.999,F391&lt;30),C391,NA())</f>
        <v>#N/A</v>
      </c>
      <c r="I391" t="e">
        <f t="shared" si="19"/>
        <v>#N/A</v>
      </c>
      <c r="J391" t="e">
        <f t="shared" si="20"/>
        <v>#N/A</v>
      </c>
      <c r="L391">
        <v>5.55</v>
      </c>
    </row>
    <row r="392" spans="1:12" x14ac:dyDescent="0.3">
      <c r="A392">
        <v>29.4057</v>
      </c>
      <c r="B392">
        <v>12.13</v>
      </c>
      <c r="C392">
        <v>9.6750000000000007</v>
      </c>
      <c r="D392">
        <v>-11.0252</v>
      </c>
      <c r="E392" t="s">
        <v>395</v>
      </c>
      <c r="F392">
        <v>13.888888888888889</v>
      </c>
      <c r="G392">
        <f t="shared" si="18"/>
        <v>9.6750000000000007</v>
      </c>
      <c r="H392" t="e">
        <f>IF(AND(F392&gt;19.999,F392&lt;30),C392,NA())</f>
        <v>#N/A</v>
      </c>
      <c r="I392" t="e">
        <f t="shared" si="19"/>
        <v>#N/A</v>
      </c>
      <c r="J392" t="e">
        <f t="shared" si="20"/>
        <v>#N/A</v>
      </c>
      <c r="L392">
        <v>5.55</v>
      </c>
    </row>
    <row r="393" spans="1:12" x14ac:dyDescent="0.3">
      <c r="A393">
        <v>29.412700000000001</v>
      </c>
      <c r="B393">
        <v>13.89</v>
      </c>
      <c r="C393">
        <v>11.7</v>
      </c>
      <c r="D393">
        <v>-11.4414</v>
      </c>
      <c r="E393" t="s">
        <v>396</v>
      </c>
      <c r="F393">
        <v>14.444444444444445</v>
      </c>
      <c r="G393">
        <f t="shared" si="18"/>
        <v>11.7</v>
      </c>
      <c r="H393" t="e">
        <f>IF(AND(F393&gt;19.999,F393&lt;30),C393,NA())</f>
        <v>#N/A</v>
      </c>
      <c r="I393" t="e">
        <f t="shared" si="19"/>
        <v>#N/A</v>
      </c>
      <c r="J393" t="e">
        <f t="shared" si="20"/>
        <v>#N/A</v>
      </c>
      <c r="L393">
        <v>5.625</v>
      </c>
    </row>
    <row r="394" spans="1:12" x14ac:dyDescent="0.3">
      <c r="A394">
        <v>29.419599999999999</v>
      </c>
      <c r="B394">
        <v>13.49</v>
      </c>
      <c r="C394">
        <v>13.275</v>
      </c>
      <c r="D394">
        <v>-9.3115699999999997</v>
      </c>
      <c r="E394" t="s">
        <v>397</v>
      </c>
      <c r="F394">
        <v>14.444444444444445</v>
      </c>
      <c r="G394">
        <f t="shared" si="18"/>
        <v>13.275</v>
      </c>
      <c r="H394" t="e">
        <f>IF(AND(F394&gt;19.999,F394&lt;30),C394,NA())</f>
        <v>#N/A</v>
      </c>
      <c r="I394" t="e">
        <f t="shared" si="19"/>
        <v>#N/A</v>
      </c>
      <c r="J394" t="e">
        <f t="shared" si="20"/>
        <v>#N/A</v>
      </c>
      <c r="L394">
        <v>5.625</v>
      </c>
    </row>
    <row r="395" spans="1:12" x14ac:dyDescent="0.3">
      <c r="A395">
        <v>29.426600000000001</v>
      </c>
      <c r="B395">
        <v>15.6</v>
      </c>
      <c r="C395">
        <v>12.15</v>
      </c>
      <c r="D395">
        <v>-13.363300000000001</v>
      </c>
      <c r="E395" t="s">
        <v>398</v>
      </c>
      <c r="F395">
        <v>17.222222222222221</v>
      </c>
      <c r="G395">
        <f t="shared" si="18"/>
        <v>12.15</v>
      </c>
      <c r="H395" t="e">
        <f>IF(AND(F395&gt;19.999,F395&lt;30),C395,NA())</f>
        <v>#N/A</v>
      </c>
      <c r="I395" t="e">
        <f t="shared" si="19"/>
        <v>#N/A</v>
      </c>
      <c r="J395" t="e">
        <f t="shared" si="20"/>
        <v>#N/A</v>
      </c>
      <c r="L395">
        <v>5.625</v>
      </c>
    </row>
    <row r="396" spans="1:12" x14ac:dyDescent="0.3">
      <c r="A396">
        <v>29.433499999999999</v>
      </c>
      <c r="B396">
        <v>15.96</v>
      </c>
      <c r="C396">
        <v>9.3000000000000007</v>
      </c>
      <c r="D396">
        <v>-16.712599999999998</v>
      </c>
      <c r="E396" t="s">
        <v>399</v>
      </c>
      <c r="F396">
        <v>19.444444444444446</v>
      </c>
      <c r="G396">
        <f t="shared" si="18"/>
        <v>9.3000000000000007</v>
      </c>
      <c r="H396" t="e">
        <f>IF(AND(F396&gt;19.999,F396&lt;30),C396,NA())</f>
        <v>#N/A</v>
      </c>
      <c r="I396" t="e">
        <f t="shared" si="19"/>
        <v>#N/A</v>
      </c>
      <c r="J396" t="e">
        <f t="shared" si="20"/>
        <v>#N/A</v>
      </c>
      <c r="L396">
        <v>5.625</v>
      </c>
    </row>
    <row r="397" spans="1:12" x14ac:dyDescent="0.3">
      <c r="A397">
        <v>29.4404</v>
      </c>
      <c r="B397">
        <v>15.76</v>
      </c>
      <c r="C397">
        <v>8.0250000000000004</v>
      </c>
      <c r="D397">
        <v>-17.7102</v>
      </c>
      <c r="E397" t="s">
        <v>400</v>
      </c>
      <c r="F397">
        <v>21.111111111111111</v>
      </c>
      <c r="G397" t="e">
        <f t="shared" si="18"/>
        <v>#N/A</v>
      </c>
      <c r="H397">
        <f>IF(AND(F397&gt;19.999,F397&lt;30),C397,NA())</f>
        <v>8.0250000000000004</v>
      </c>
      <c r="I397" t="e">
        <f t="shared" si="19"/>
        <v>#N/A</v>
      </c>
      <c r="J397" t="e">
        <f t="shared" si="20"/>
        <v>#N/A</v>
      </c>
      <c r="L397">
        <v>5.7</v>
      </c>
    </row>
    <row r="398" spans="1:12" x14ac:dyDescent="0.3">
      <c r="A398">
        <v>29.447399999999998</v>
      </c>
      <c r="B398">
        <v>15.53</v>
      </c>
      <c r="C398">
        <v>10.275</v>
      </c>
      <c r="D398">
        <v>-15.1412</v>
      </c>
      <c r="E398" t="s">
        <v>401</v>
      </c>
      <c r="F398">
        <v>21.666666666666668</v>
      </c>
      <c r="G398" t="e">
        <f t="shared" si="18"/>
        <v>#N/A</v>
      </c>
      <c r="H398">
        <f>IF(AND(F398&gt;19.999,F398&lt;30),C398,NA())</f>
        <v>10.275</v>
      </c>
      <c r="I398" t="e">
        <f t="shared" si="19"/>
        <v>#N/A</v>
      </c>
      <c r="J398" t="e">
        <f t="shared" si="20"/>
        <v>#N/A</v>
      </c>
      <c r="L398">
        <v>5.7</v>
      </c>
    </row>
    <row r="399" spans="1:12" x14ac:dyDescent="0.3">
      <c r="A399">
        <v>29.4543</v>
      </c>
      <c r="B399">
        <v>20.96</v>
      </c>
      <c r="C399">
        <v>14.475</v>
      </c>
      <c r="D399">
        <v>-18.472899999999999</v>
      </c>
      <c r="E399" t="s">
        <v>402</v>
      </c>
      <c r="F399">
        <v>22.777777777777779</v>
      </c>
      <c r="G399" t="e">
        <f t="shared" si="18"/>
        <v>#N/A</v>
      </c>
      <c r="H399">
        <f>IF(AND(F399&gt;19.999,F399&lt;30),C399,NA())</f>
        <v>14.475</v>
      </c>
      <c r="I399" t="e">
        <f t="shared" si="19"/>
        <v>#N/A</v>
      </c>
      <c r="J399" t="e">
        <f t="shared" si="20"/>
        <v>#N/A</v>
      </c>
      <c r="L399">
        <v>5.7</v>
      </c>
    </row>
    <row r="400" spans="1:12" x14ac:dyDescent="0.3">
      <c r="A400">
        <v>29.461300000000001</v>
      </c>
      <c r="B400">
        <v>27.81</v>
      </c>
      <c r="C400">
        <v>19.274999999999999</v>
      </c>
      <c r="D400">
        <v>-23.174299999999999</v>
      </c>
      <c r="E400" t="s">
        <v>403</v>
      </c>
      <c r="F400">
        <v>23.888888888888889</v>
      </c>
      <c r="G400" t="e">
        <f t="shared" si="18"/>
        <v>#N/A</v>
      </c>
      <c r="H400">
        <f>IF(AND(F400&gt;19.999,F400&lt;30),C400,NA())</f>
        <v>19.274999999999999</v>
      </c>
      <c r="I400" t="e">
        <f t="shared" si="19"/>
        <v>#N/A</v>
      </c>
      <c r="J400" t="e">
        <f t="shared" si="20"/>
        <v>#N/A</v>
      </c>
      <c r="L400">
        <v>5.7</v>
      </c>
    </row>
    <row r="401" spans="1:12" x14ac:dyDescent="0.3">
      <c r="A401">
        <v>29.4682</v>
      </c>
      <c r="B401">
        <v>28.23</v>
      </c>
      <c r="C401">
        <v>18.975000000000001</v>
      </c>
      <c r="D401">
        <v>-24.056799999999999</v>
      </c>
      <c r="E401" t="s">
        <v>404</v>
      </c>
      <c r="F401">
        <v>23.888888888888889</v>
      </c>
      <c r="G401" t="e">
        <f t="shared" si="18"/>
        <v>#N/A</v>
      </c>
      <c r="H401">
        <f>IF(AND(F401&gt;19.999,F401&lt;30),C401,NA())</f>
        <v>18.975000000000001</v>
      </c>
      <c r="I401" t="e">
        <f t="shared" si="19"/>
        <v>#N/A</v>
      </c>
      <c r="J401" t="e">
        <f t="shared" si="20"/>
        <v>#N/A</v>
      </c>
      <c r="L401">
        <v>5.7750000000000004</v>
      </c>
    </row>
    <row r="402" spans="1:12" x14ac:dyDescent="0.3">
      <c r="A402">
        <v>29.475200000000001</v>
      </c>
      <c r="B402">
        <v>26.68</v>
      </c>
      <c r="C402">
        <v>15.525</v>
      </c>
      <c r="D402">
        <v>-25.3569</v>
      </c>
      <c r="E402" t="s">
        <v>405</v>
      </c>
      <c r="F402">
        <v>24.444444444444446</v>
      </c>
      <c r="G402" t="e">
        <f t="shared" si="18"/>
        <v>#N/A</v>
      </c>
      <c r="H402">
        <f>IF(AND(F402&gt;19.999,F402&lt;30),C402,NA())</f>
        <v>15.525</v>
      </c>
      <c r="I402" t="e">
        <f t="shared" si="19"/>
        <v>#N/A</v>
      </c>
      <c r="J402" t="e">
        <f t="shared" si="20"/>
        <v>#N/A</v>
      </c>
      <c r="L402">
        <v>5.7750000000000004</v>
      </c>
    </row>
    <row r="403" spans="1:12" x14ac:dyDescent="0.3">
      <c r="A403">
        <v>29.482099999999999</v>
      </c>
      <c r="B403">
        <v>18.77</v>
      </c>
      <c r="C403">
        <v>6.8250000000000002</v>
      </c>
      <c r="D403">
        <v>-23.0852</v>
      </c>
      <c r="E403" t="s">
        <v>406</v>
      </c>
      <c r="F403">
        <v>23.333333333333336</v>
      </c>
      <c r="G403" t="e">
        <f t="shared" si="18"/>
        <v>#N/A</v>
      </c>
      <c r="H403">
        <f>IF(AND(F403&gt;19.999,F403&lt;30),C403,NA())</f>
        <v>6.8250000000000002</v>
      </c>
      <c r="I403" t="e">
        <f t="shared" si="19"/>
        <v>#N/A</v>
      </c>
      <c r="J403" t="e">
        <f t="shared" si="20"/>
        <v>#N/A</v>
      </c>
      <c r="L403">
        <v>5.8125</v>
      </c>
    </row>
    <row r="404" spans="1:12" x14ac:dyDescent="0.3">
      <c r="A404">
        <v>29.489100000000001</v>
      </c>
      <c r="B404">
        <v>18.28</v>
      </c>
      <c r="C404">
        <v>8.85</v>
      </c>
      <c r="D404">
        <v>-20.380600000000001</v>
      </c>
      <c r="E404" t="s">
        <v>407</v>
      </c>
      <c r="F404">
        <v>22.222222222222221</v>
      </c>
      <c r="G404" t="e">
        <f t="shared" si="18"/>
        <v>#N/A</v>
      </c>
      <c r="H404">
        <f>IF(AND(F404&gt;19.999,F404&lt;30),C404,NA())</f>
        <v>8.85</v>
      </c>
      <c r="I404" t="e">
        <f t="shared" si="19"/>
        <v>#N/A</v>
      </c>
      <c r="J404" t="e">
        <f t="shared" si="20"/>
        <v>#N/A</v>
      </c>
      <c r="L404">
        <v>5.85</v>
      </c>
    </row>
    <row r="405" spans="1:12" x14ac:dyDescent="0.3">
      <c r="A405">
        <v>29.495999999999999</v>
      </c>
      <c r="B405">
        <v>17.399999999999999</v>
      </c>
      <c r="C405">
        <v>11.55</v>
      </c>
      <c r="D405">
        <v>-16.46</v>
      </c>
      <c r="E405" t="s">
        <v>408</v>
      </c>
      <c r="F405">
        <v>21.666666666666668</v>
      </c>
      <c r="G405" t="e">
        <f t="shared" si="18"/>
        <v>#N/A</v>
      </c>
      <c r="H405">
        <f>IF(AND(F405&gt;19.999,F405&lt;30),C405,NA())</f>
        <v>11.55</v>
      </c>
      <c r="I405" t="e">
        <f t="shared" si="19"/>
        <v>#N/A</v>
      </c>
      <c r="J405" t="e">
        <f t="shared" si="20"/>
        <v>#N/A</v>
      </c>
      <c r="L405">
        <v>5.85</v>
      </c>
    </row>
    <row r="406" spans="1:12" x14ac:dyDescent="0.3">
      <c r="A406">
        <v>29.5029</v>
      </c>
      <c r="B406">
        <v>20.45</v>
      </c>
      <c r="C406">
        <v>14.925000000000001</v>
      </c>
      <c r="D406">
        <v>-17.3155</v>
      </c>
      <c r="E406" t="s">
        <v>409</v>
      </c>
      <c r="F406">
        <v>22.777777777777779</v>
      </c>
      <c r="G406" t="e">
        <f t="shared" si="18"/>
        <v>#N/A</v>
      </c>
      <c r="H406">
        <f>IF(AND(F406&gt;19.999,F406&lt;30),C406,NA())</f>
        <v>14.925000000000001</v>
      </c>
      <c r="I406" t="e">
        <f t="shared" si="19"/>
        <v>#N/A</v>
      </c>
      <c r="J406" t="e">
        <f t="shared" si="20"/>
        <v>#N/A</v>
      </c>
      <c r="L406">
        <v>5.9249999999999998</v>
      </c>
    </row>
    <row r="407" spans="1:12" x14ac:dyDescent="0.3">
      <c r="A407">
        <v>29.509899999999998</v>
      </c>
      <c r="B407">
        <v>22.83</v>
      </c>
      <c r="C407">
        <v>15.3</v>
      </c>
      <c r="D407">
        <v>-20.241700000000002</v>
      </c>
      <c r="E407" t="s">
        <v>410</v>
      </c>
      <c r="F407">
        <v>25</v>
      </c>
      <c r="G407" t="e">
        <f t="shared" si="18"/>
        <v>#N/A</v>
      </c>
      <c r="H407">
        <f>IF(AND(F407&gt;19.999,F407&lt;30),C407,NA())</f>
        <v>15.3</v>
      </c>
      <c r="I407" t="e">
        <f t="shared" si="19"/>
        <v>#N/A</v>
      </c>
      <c r="J407" t="e">
        <f t="shared" si="20"/>
        <v>#N/A</v>
      </c>
      <c r="L407">
        <v>5.9375</v>
      </c>
    </row>
    <row r="408" spans="1:12" x14ac:dyDescent="0.3">
      <c r="A408">
        <v>29.5168</v>
      </c>
      <c r="B408">
        <v>23.93</v>
      </c>
      <c r="C408">
        <v>12.975</v>
      </c>
      <c r="D408">
        <v>-24.092500000000001</v>
      </c>
      <c r="E408" t="s">
        <v>411</v>
      </c>
      <c r="F408">
        <v>26.666666666666668</v>
      </c>
      <c r="G408" t="e">
        <f t="shared" si="18"/>
        <v>#N/A</v>
      </c>
      <c r="H408">
        <f>IF(AND(F408&gt;19.999,F408&lt;30),C408,NA())</f>
        <v>12.975</v>
      </c>
      <c r="I408" t="e">
        <f t="shared" si="19"/>
        <v>#N/A</v>
      </c>
      <c r="J408" t="e">
        <f t="shared" si="20"/>
        <v>#N/A</v>
      </c>
      <c r="L408">
        <v>6</v>
      </c>
    </row>
    <row r="409" spans="1:12" x14ac:dyDescent="0.3">
      <c r="A409">
        <v>29.523800000000001</v>
      </c>
      <c r="B409">
        <v>24.55</v>
      </c>
      <c r="C409">
        <v>12.3</v>
      </c>
      <c r="D409">
        <v>-25.627400000000002</v>
      </c>
      <c r="E409" t="s">
        <v>412</v>
      </c>
      <c r="F409">
        <v>26.666666666666668</v>
      </c>
      <c r="G409" t="e">
        <f t="shared" si="18"/>
        <v>#N/A</v>
      </c>
      <c r="H409">
        <f>IF(AND(F409&gt;19.999,F409&lt;30),C409,NA())</f>
        <v>12.3</v>
      </c>
      <c r="I409" t="e">
        <f t="shared" si="19"/>
        <v>#N/A</v>
      </c>
      <c r="J409" t="e">
        <f t="shared" si="20"/>
        <v>#N/A</v>
      </c>
      <c r="L409">
        <v>6</v>
      </c>
    </row>
    <row r="410" spans="1:12" x14ac:dyDescent="0.3">
      <c r="A410">
        <v>29.5307</v>
      </c>
      <c r="B410">
        <v>24.87</v>
      </c>
      <c r="C410">
        <v>14.175000000000001</v>
      </c>
      <c r="D410">
        <v>-24.196300000000001</v>
      </c>
      <c r="E410" t="s">
        <v>413</v>
      </c>
      <c r="F410">
        <v>28.333333333333336</v>
      </c>
      <c r="G410" t="e">
        <f t="shared" si="18"/>
        <v>#N/A</v>
      </c>
      <c r="H410">
        <f>IF(AND(F410&gt;19.999,F410&lt;30),C410,NA())</f>
        <v>14.175000000000001</v>
      </c>
      <c r="I410" t="e">
        <f t="shared" si="19"/>
        <v>#N/A</v>
      </c>
      <c r="J410" t="e">
        <f t="shared" si="20"/>
        <v>#N/A</v>
      </c>
      <c r="L410">
        <v>6</v>
      </c>
    </row>
    <row r="411" spans="1:12" x14ac:dyDescent="0.3">
      <c r="A411">
        <v>29.537700000000001</v>
      </c>
      <c r="B411">
        <v>26.61</v>
      </c>
      <c r="C411">
        <v>15.074999999999999</v>
      </c>
      <c r="D411">
        <v>-25.709800000000001</v>
      </c>
      <c r="E411" t="s">
        <v>414</v>
      </c>
      <c r="F411">
        <v>30</v>
      </c>
      <c r="G411" t="e">
        <f t="shared" si="18"/>
        <v>#N/A</v>
      </c>
      <c r="H411" t="e">
        <f>IF(AND(F411&gt;19.999,F411&lt;30),C411,NA())</f>
        <v>#N/A</v>
      </c>
      <c r="I411">
        <f t="shared" si="19"/>
        <v>15.074999999999999</v>
      </c>
      <c r="J411" t="e">
        <f t="shared" si="20"/>
        <v>#N/A</v>
      </c>
      <c r="L411">
        <v>6</v>
      </c>
    </row>
    <row r="412" spans="1:12" x14ac:dyDescent="0.3">
      <c r="A412">
        <v>29.544599999999999</v>
      </c>
      <c r="B412">
        <v>35.46</v>
      </c>
      <c r="C412">
        <v>19.875</v>
      </c>
      <c r="D412">
        <v>-33.185299999999998</v>
      </c>
      <c r="E412" t="s">
        <v>415</v>
      </c>
      <c r="F412">
        <v>31.111111111111114</v>
      </c>
      <c r="G412" t="e">
        <f t="shared" si="18"/>
        <v>#N/A</v>
      </c>
      <c r="H412" t="e">
        <f>IF(AND(F412&gt;19.999,F412&lt;30),C412,NA())</f>
        <v>#N/A</v>
      </c>
      <c r="I412">
        <f t="shared" si="19"/>
        <v>19.875</v>
      </c>
      <c r="J412" t="e">
        <f t="shared" si="20"/>
        <v>#N/A</v>
      </c>
      <c r="L412">
        <v>6</v>
      </c>
    </row>
    <row r="413" spans="1:12" x14ac:dyDescent="0.3">
      <c r="A413">
        <v>29.551600000000001</v>
      </c>
      <c r="B413">
        <v>36.39</v>
      </c>
      <c r="C413">
        <v>20.399999999999999</v>
      </c>
      <c r="D413">
        <v>-33.950200000000002</v>
      </c>
      <c r="E413" t="s">
        <v>416</v>
      </c>
      <c r="F413">
        <v>31.666666666666668</v>
      </c>
      <c r="G413" t="e">
        <f t="shared" si="18"/>
        <v>#N/A</v>
      </c>
      <c r="H413" t="e">
        <f>IF(AND(F413&gt;19.999,F413&lt;30),C413,NA())</f>
        <v>#N/A</v>
      </c>
      <c r="I413">
        <f t="shared" si="19"/>
        <v>20.399999999999999</v>
      </c>
      <c r="J413" t="e">
        <f t="shared" si="20"/>
        <v>#N/A</v>
      </c>
      <c r="L413">
        <v>6.0750000000000002</v>
      </c>
    </row>
    <row r="414" spans="1:12" x14ac:dyDescent="0.3">
      <c r="A414">
        <v>29.558499999999999</v>
      </c>
      <c r="B414">
        <v>37.450000000000003</v>
      </c>
      <c r="C414">
        <v>29.324999999999999</v>
      </c>
      <c r="D414">
        <v>-26.4955</v>
      </c>
      <c r="E414" t="s">
        <v>417</v>
      </c>
      <c r="F414">
        <v>28.333333333333336</v>
      </c>
      <c r="G414" t="e">
        <f t="shared" si="18"/>
        <v>#N/A</v>
      </c>
      <c r="H414">
        <f>IF(AND(F414&gt;19.999,F414&lt;30),C414,NA())</f>
        <v>29.324999999999999</v>
      </c>
      <c r="I414" t="e">
        <f t="shared" si="19"/>
        <v>#N/A</v>
      </c>
      <c r="J414" t="e">
        <f t="shared" si="20"/>
        <v>#N/A</v>
      </c>
      <c r="L414">
        <v>6.0750000000000002</v>
      </c>
    </row>
    <row r="415" spans="1:12" x14ac:dyDescent="0.3">
      <c r="A415">
        <v>29.5654</v>
      </c>
      <c r="B415">
        <v>42</v>
      </c>
      <c r="C415">
        <v>43.424999999999997</v>
      </c>
      <c r="D415">
        <v>-18.706600000000002</v>
      </c>
      <c r="E415" t="s">
        <v>418</v>
      </c>
      <c r="F415">
        <v>28.888888888888889</v>
      </c>
      <c r="G415" t="e">
        <f t="shared" si="18"/>
        <v>#N/A</v>
      </c>
      <c r="H415">
        <f>IF(AND(F415&gt;19.999,F415&lt;30),C415,NA())</f>
        <v>43.424999999999997</v>
      </c>
      <c r="I415" t="e">
        <f t="shared" si="19"/>
        <v>#N/A</v>
      </c>
      <c r="J415" t="e">
        <f t="shared" si="20"/>
        <v>#N/A</v>
      </c>
      <c r="L415">
        <v>6.15</v>
      </c>
    </row>
    <row r="416" spans="1:12" x14ac:dyDescent="0.3">
      <c r="A416">
        <v>29.572399999999998</v>
      </c>
      <c r="B416">
        <v>42.24</v>
      </c>
      <c r="C416">
        <v>44.625</v>
      </c>
      <c r="D416">
        <v>-17.839500000000001</v>
      </c>
      <c r="E416" t="s">
        <v>419</v>
      </c>
      <c r="F416">
        <v>26.666666666666668</v>
      </c>
      <c r="G416" t="e">
        <f t="shared" si="18"/>
        <v>#N/A</v>
      </c>
      <c r="H416">
        <f>IF(AND(F416&gt;19.999,F416&lt;30),C416,NA())</f>
        <v>44.625</v>
      </c>
      <c r="I416" t="e">
        <f t="shared" si="19"/>
        <v>#N/A</v>
      </c>
      <c r="J416" t="e">
        <f t="shared" si="20"/>
        <v>#N/A</v>
      </c>
      <c r="L416">
        <v>6.15</v>
      </c>
    </row>
    <row r="417" spans="1:12" x14ac:dyDescent="0.3">
      <c r="A417">
        <v>29.5793</v>
      </c>
      <c r="B417">
        <v>42.59</v>
      </c>
      <c r="C417">
        <v>49.725000000000001</v>
      </c>
      <c r="D417">
        <v>-13.225</v>
      </c>
      <c r="E417" t="s">
        <v>420</v>
      </c>
      <c r="F417">
        <v>23.333333333333336</v>
      </c>
      <c r="G417" t="e">
        <f t="shared" si="18"/>
        <v>#N/A</v>
      </c>
      <c r="H417">
        <f>IF(AND(F417&gt;19.999,F417&lt;30),C417,NA())</f>
        <v>49.725000000000001</v>
      </c>
      <c r="I417" t="e">
        <f t="shared" si="19"/>
        <v>#N/A</v>
      </c>
      <c r="J417" t="e">
        <f t="shared" si="20"/>
        <v>#N/A</v>
      </c>
      <c r="L417">
        <v>6.15</v>
      </c>
    </row>
    <row r="418" spans="1:12" x14ac:dyDescent="0.3">
      <c r="A418">
        <v>29.586300000000001</v>
      </c>
      <c r="B418">
        <v>41.59</v>
      </c>
      <c r="C418">
        <v>53.4</v>
      </c>
      <c r="D418">
        <v>-8.1629400000000008</v>
      </c>
      <c r="E418" t="s">
        <v>421</v>
      </c>
      <c r="F418">
        <v>22.222222222222221</v>
      </c>
      <c r="G418" t="e">
        <f t="shared" si="18"/>
        <v>#N/A</v>
      </c>
      <c r="H418">
        <f>IF(AND(F418&gt;19.999,F418&lt;30),C418,NA())</f>
        <v>53.4</v>
      </c>
      <c r="I418" t="e">
        <f t="shared" si="19"/>
        <v>#N/A</v>
      </c>
      <c r="J418" t="e">
        <f t="shared" si="20"/>
        <v>#N/A</v>
      </c>
      <c r="L418">
        <v>6.15</v>
      </c>
    </row>
    <row r="419" spans="1:12" x14ac:dyDescent="0.3">
      <c r="A419">
        <v>29.5932</v>
      </c>
      <c r="B419">
        <v>46.13</v>
      </c>
      <c r="C419">
        <v>56.7</v>
      </c>
      <c r="D419">
        <v>-11.1602</v>
      </c>
      <c r="E419" t="s">
        <v>422</v>
      </c>
      <c r="F419">
        <v>18.888888888888889</v>
      </c>
      <c r="G419">
        <f t="shared" si="18"/>
        <v>56.7</v>
      </c>
      <c r="H419" t="e">
        <f>IF(AND(F419&gt;19.999,F419&lt;30),C419,NA())</f>
        <v>#N/A</v>
      </c>
      <c r="I419" t="e">
        <f t="shared" si="19"/>
        <v>#N/A</v>
      </c>
      <c r="J419" t="e">
        <f t="shared" si="20"/>
        <v>#N/A</v>
      </c>
      <c r="L419">
        <v>6.15</v>
      </c>
    </row>
    <row r="420" spans="1:12" x14ac:dyDescent="0.3">
      <c r="A420">
        <v>29.600200000000001</v>
      </c>
      <c r="B420">
        <v>41.88</v>
      </c>
      <c r="C420">
        <v>53.85</v>
      </c>
      <c r="D420">
        <v>-8.1151900000000001</v>
      </c>
      <c r="E420" t="s">
        <v>423</v>
      </c>
      <c r="F420">
        <v>18.888888888888889</v>
      </c>
      <c r="G420">
        <f t="shared" si="18"/>
        <v>53.85</v>
      </c>
      <c r="H420" t="e">
        <f>IF(AND(F420&gt;19.999,F420&lt;30),C420,NA())</f>
        <v>#N/A</v>
      </c>
      <c r="I420" t="e">
        <f t="shared" si="19"/>
        <v>#N/A</v>
      </c>
      <c r="J420" t="e">
        <f t="shared" si="20"/>
        <v>#N/A</v>
      </c>
      <c r="L420">
        <v>6.2249999999999996</v>
      </c>
    </row>
    <row r="421" spans="1:12" x14ac:dyDescent="0.3">
      <c r="A421">
        <v>29.607099999999999</v>
      </c>
      <c r="B421">
        <v>45.24</v>
      </c>
      <c r="C421">
        <v>60.75</v>
      </c>
      <c r="D421">
        <v>-5.8757099999999998</v>
      </c>
      <c r="E421" t="s">
        <v>424</v>
      </c>
      <c r="F421">
        <v>16.666666666666668</v>
      </c>
      <c r="G421">
        <f t="shared" si="18"/>
        <v>60.75</v>
      </c>
      <c r="H421" t="e">
        <f>IF(AND(F421&gt;19.999,F421&lt;30),C421,NA())</f>
        <v>#N/A</v>
      </c>
      <c r="I421" t="e">
        <f t="shared" si="19"/>
        <v>#N/A</v>
      </c>
      <c r="J421" t="e">
        <f t="shared" si="20"/>
        <v>#N/A</v>
      </c>
      <c r="L421">
        <v>6.2249999999999996</v>
      </c>
    </row>
    <row r="422" spans="1:12" x14ac:dyDescent="0.3">
      <c r="A422">
        <v>29.614100000000001</v>
      </c>
      <c r="B422">
        <v>47.13</v>
      </c>
      <c r="C422">
        <v>64.424999999999997</v>
      </c>
      <c r="D422">
        <v>-4.8222500000000004</v>
      </c>
      <c r="E422" t="s">
        <v>425</v>
      </c>
      <c r="F422">
        <v>16.111111111111111</v>
      </c>
      <c r="G422">
        <f t="shared" si="18"/>
        <v>64.424999999999997</v>
      </c>
      <c r="H422" t="e">
        <f>IF(AND(F422&gt;19.999,F422&lt;30),C422,NA())</f>
        <v>#N/A</v>
      </c>
      <c r="I422" t="e">
        <f t="shared" si="19"/>
        <v>#N/A</v>
      </c>
      <c r="J422" t="e">
        <f t="shared" si="20"/>
        <v>#N/A</v>
      </c>
      <c r="L422">
        <v>6.25</v>
      </c>
    </row>
    <row r="423" spans="1:12" x14ac:dyDescent="0.3">
      <c r="A423">
        <v>29.620999999999999</v>
      </c>
      <c r="B423">
        <v>46.51</v>
      </c>
      <c r="C423">
        <v>62.55</v>
      </c>
      <c r="D423">
        <v>-5.8372799999999998</v>
      </c>
      <c r="E423" t="s">
        <v>426</v>
      </c>
      <c r="F423">
        <v>17.222222222222221</v>
      </c>
      <c r="G423">
        <f t="shared" si="18"/>
        <v>62.55</v>
      </c>
      <c r="H423" t="e">
        <f>IF(AND(F423&gt;19.999,F423&lt;30),C423,NA())</f>
        <v>#N/A</v>
      </c>
      <c r="I423" t="e">
        <f t="shared" si="19"/>
        <v>#N/A</v>
      </c>
      <c r="J423" t="e">
        <f t="shared" si="20"/>
        <v>#N/A</v>
      </c>
      <c r="L423">
        <v>6.3</v>
      </c>
    </row>
    <row r="424" spans="1:12" x14ac:dyDescent="0.3">
      <c r="A424">
        <v>29.6279</v>
      </c>
      <c r="B424">
        <v>44.91</v>
      </c>
      <c r="C424">
        <v>60.674999999999997</v>
      </c>
      <c r="D424">
        <v>-5.4929800000000002</v>
      </c>
      <c r="E424" t="s">
        <v>427</v>
      </c>
      <c r="F424">
        <v>16.666666666666668</v>
      </c>
      <c r="G424">
        <f t="shared" si="18"/>
        <v>60.674999999999997</v>
      </c>
      <c r="H424" t="e">
        <f>IF(AND(F424&gt;19.999,F424&lt;30),C424,NA())</f>
        <v>#N/A</v>
      </c>
      <c r="I424" t="e">
        <f t="shared" si="19"/>
        <v>#N/A</v>
      </c>
      <c r="J424" t="e">
        <f t="shared" si="20"/>
        <v>#N/A</v>
      </c>
      <c r="L424">
        <v>6.3</v>
      </c>
    </row>
    <row r="425" spans="1:12" x14ac:dyDescent="0.3">
      <c r="A425">
        <v>29.634899999999998</v>
      </c>
      <c r="B425">
        <v>46.7</v>
      </c>
      <c r="C425">
        <v>63.75</v>
      </c>
      <c r="D425">
        <v>-4.9008200000000004</v>
      </c>
      <c r="E425" t="s">
        <v>428</v>
      </c>
      <c r="F425">
        <v>16.111111111111111</v>
      </c>
      <c r="G425">
        <f t="shared" si="18"/>
        <v>63.75</v>
      </c>
      <c r="H425" t="e">
        <f>IF(AND(F425&gt;19.999,F425&lt;30),C425,NA())</f>
        <v>#N/A</v>
      </c>
      <c r="I425" t="e">
        <f t="shared" si="19"/>
        <v>#N/A</v>
      </c>
      <c r="J425" t="e">
        <f t="shared" si="20"/>
        <v>#N/A</v>
      </c>
      <c r="L425">
        <v>6.3</v>
      </c>
    </row>
    <row r="426" spans="1:12" x14ac:dyDescent="0.3">
      <c r="A426">
        <v>29.6418</v>
      </c>
      <c r="B426">
        <v>46.21</v>
      </c>
      <c r="C426">
        <v>62.774999999999999</v>
      </c>
      <c r="D426">
        <v>-5.1961599999999999</v>
      </c>
      <c r="E426" t="s">
        <v>429</v>
      </c>
      <c r="F426">
        <v>16.111111111111111</v>
      </c>
      <c r="G426">
        <f t="shared" si="18"/>
        <v>62.774999999999999</v>
      </c>
      <c r="H426" t="e">
        <f>IF(AND(F426&gt;19.999,F426&lt;30),C426,NA())</f>
        <v>#N/A</v>
      </c>
      <c r="I426" t="e">
        <f t="shared" si="19"/>
        <v>#N/A</v>
      </c>
      <c r="J426" t="e">
        <f t="shared" si="20"/>
        <v>#N/A</v>
      </c>
      <c r="L426">
        <v>6.375</v>
      </c>
    </row>
    <row r="427" spans="1:12" x14ac:dyDescent="0.3">
      <c r="A427">
        <v>29.648800000000001</v>
      </c>
      <c r="B427">
        <v>43.67</v>
      </c>
      <c r="C427">
        <v>54.075000000000003</v>
      </c>
      <c r="D427">
        <v>-10.372999999999999</v>
      </c>
      <c r="E427" t="s">
        <v>430</v>
      </c>
      <c r="F427">
        <v>16.111111111111111</v>
      </c>
      <c r="G427">
        <f t="shared" si="18"/>
        <v>54.075000000000003</v>
      </c>
      <c r="H427" t="e">
        <f>IF(AND(F427&gt;19.999,F427&lt;30),C427,NA())</f>
        <v>#N/A</v>
      </c>
      <c r="I427" t="e">
        <f t="shared" si="19"/>
        <v>#N/A</v>
      </c>
      <c r="J427" t="e">
        <f t="shared" si="20"/>
        <v>#N/A</v>
      </c>
      <c r="L427">
        <v>6.45</v>
      </c>
    </row>
    <row r="428" spans="1:12" x14ac:dyDescent="0.3">
      <c r="A428">
        <v>29.6557</v>
      </c>
      <c r="B428">
        <v>46.67</v>
      </c>
      <c r="C428">
        <v>64.8</v>
      </c>
      <c r="D428">
        <v>-3.8092100000000002</v>
      </c>
      <c r="E428" t="s">
        <v>431</v>
      </c>
      <c r="F428">
        <v>15</v>
      </c>
      <c r="G428">
        <f t="shared" si="18"/>
        <v>64.8</v>
      </c>
      <c r="H428" t="e">
        <f>IF(AND(F428&gt;19.999,F428&lt;30),C428,NA())</f>
        <v>#N/A</v>
      </c>
      <c r="I428" t="e">
        <f t="shared" si="19"/>
        <v>#N/A</v>
      </c>
      <c r="J428" t="e">
        <f t="shared" si="20"/>
        <v>#N/A</v>
      </c>
      <c r="L428">
        <v>6.45</v>
      </c>
    </row>
    <row r="429" spans="1:12" x14ac:dyDescent="0.3">
      <c r="A429">
        <v>29.662700000000001</v>
      </c>
      <c r="B429">
        <v>47.73</v>
      </c>
      <c r="C429">
        <v>61.424999999999997</v>
      </c>
      <c r="D429">
        <v>-8.6544899999999991</v>
      </c>
      <c r="E429" t="s">
        <v>432</v>
      </c>
      <c r="F429">
        <v>15.555555555555557</v>
      </c>
      <c r="G429">
        <f t="shared" si="18"/>
        <v>61.424999999999997</v>
      </c>
      <c r="H429" t="e">
        <f>IF(AND(F429&gt;19.999,F429&lt;30),C429,NA())</f>
        <v>#N/A</v>
      </c>
      <c r="I429" t="e">
        <f t="shared" si="19"/>
        <v>#N/A</v>
      </c>
      <c r="J429" t="e">
        <f t="shared" si="20"/>
        <v>#N/A</v>
      </c>
      <c r="L429">
        <v>6.45</v>
      </c>
    </row>
    <row r="430" spans="1:12" x14ac:dyDescent="0.3">
      <c r="A430">
        <v>29.669599999999999</v>
      </c>
      <c r="B430">
        <v>46.32</v>
      </c>
      <c r="C430">
        <v>61.424999999999997</v>
      </c>
      <c r="D430">
        <v>-6.6987399999999999</v>
      </c>
      <c r="E430" t="s">
        <v>433</v>
      </c>
      <c r="F430">
        <v>16.111111111111111</v>
      </c>
      <c r="G430">
        <f t="shared" si="18"/>
        <v>61.424999999999997</v>
      </c>
      <c r="H430" t="e">
        <f>IF(AND(F430&gt;19.999,F430&lt;30),C430,NA())</f>
        <v>#N/A</v>
      </c>
      <c r="I430" t="e">
        <f t="shared" si="19"/>
        <v>#N/A</v>
      </c>
      <c r="J430" t="e">
        <f t="shared" si="20"/>
        <v>#N/A</v>
      </c>
      <c r="L430">
        <v>6.45</v>
      </c>
    </row>
    <row r="431" spans="1:12" x14ac:dyDescent="0.3">
      <c r="A431">
        <v>29.676600000000001</v>
      </c>
      <c r="B431">
        <v>42.64</v>
      </c>
      <c r="C431">
        <v>55.274999999999999</v>
      </c>
      <c r="D431">
        <v>-7.7443600000000004</v>
      </c>
      <c r="E431" t="s">
        <v>434</v>
      </c>
      <c r="F431">
        <v>15</v>
      </c>
      <c r="G431">
        <f t="shared" si="18"/>
        <v>55.274999999999999</v>
      </c>
      <c r="H431" t="e">
        <f>IF(AND(F431&gt;19.999,F431&lt;30),C431,NA())</f>
        <v>#N/A</v>
      </c>
      <c r="I431" t="e">
        <f t="shared" si="19"/>
        <v>#N/A</v>
      </c>
      <c r="J431" t="e">
        <f t="shared" si="20"/>
        <v>#N/A</v>
      </c>
      <c r="L431">
        <v>6.45</v>
      </c>
    </row>
    <row r="432" spans="1:12" x14ac:dyDescent="0.3">
      <c r="A432">
        <v>29.683499999999999</v>
      </c>
      <c r="B432">
        <v>45.71</v>
      </c>
      <c r="C432">
        <v>61.8</v>
      </c>
      <c r="D432">
        <v>-5.4776300000000004</v>
      </c>
      <c r="E432" t="s">
        <v>435</v>
      </c>
      <c r="F432">
        <v>15</v>
      </c>
      <c r="G432">
        <f t="shared" si="18"/>
        <v>61.8</v>
      </c>
      <c r="H432" t="e">
        <f>IF(AND(F432&gt;19.999,F432&lt;30),C432,NA())</f>
        <v>#N/A</v>
      </c>
      <c r="I432" t="e">
        <f t="shared" si="19"/>
        <v>#N/A</v>
      </c>
      <c r="J432" t="e">
        <f t="shared" si="20"/>
        <v>#N/A</v>
      </c>
      <c r="L432">
        <v>6.5250000000000004</v>
      </c>
    </row>
    <row r="433" spans="1:12" x14ac:dyDescent="0.3">
      <c r="A433">
        <v>29.6904</v>
      </c>
      <c r="B433">
        <v>44.48</v>
      </c>
      <c r="C433">
        <v>49.05</v>
      </c>
      <c r="D433">
        <v>-16.5215</v>
      </c>
      <c r="E433" t="s">
        <v>436</v>
      </c>
      <c r="F433">
        <v>15.555555555555557</v>
      </c>
      <c r="G433">
        <f t="shared" si="18"/>
        <v>49.05</v>
      </c>
      <c r="H433" t="e">
        <f>IF(AND(F433&gt;19.999,F433&lt;30),C433,NA())</f>
        <v>#N/A</v>
      </c>
      <c r="I433" t="e">
        <f t="shared" si="19"/>
        <v>#N/A</v>
      </c>
      <c r="J433" t="e">
        <f t="shared" si="20"/>
        <v>#N/A</v>
      </c>
      <c r="L433">
        <v>6.5250000000000004</v>
      </c>
    </row>
    <row r="434" spans="1:12" x14ac:dyDescent="0.3">
      <c r="A434">
        <v>29.697399999999998</v>
      </c>
      <c r="B434">
        <v>43.33</v>
      </c>
      <c r="C434">
        <v>58.35</v>
      </c>
      <c r="D434">
        <v>-5.62643</v>
      </c>
      <c r="E434" t="s">
        <v>437</v>
      </c>
      <c r="F434">
        <v>15.555555555555557</v>
      </c>
      <c r="G434">
        <f t="shared" si="18"/>
        <v>58.35</v>
      </c>
      <c r="H434" t="e">
        <f>IF(AND(F434&gt;19.999,F434&lt;30),C434,NA())</f>
        <v>#N/A</v>
      </c>
      <c r="I434" t="e">
        <f t="shared" si="19"/>
        <v>#N/A</v>
      </c>
      <c r="J434" t="e">
        <f t="shared" si="20"/>
        <v>#N/A</v>
      </c>
      <c r="L434">
        <v>6.5250000000000004</v>
      </c>
    </row>
    <row r="435" spans="1:12" x14ac:dyDescent="0.3">
      <c r="A435">
        <v>29.7043</v>
      </c>
      <c r="B435">
        <v>43.87</v>
      </c>
      <c r="C435">
        <v>62.325000000000003</v>
      </c>
      <c r="D435">
        <v>-2.4004400000000001</v>
      </c>
      <c r="E435" t="s">
        <v>438</v>
      </c>
      <c r="F435">
        <v>13.888888888888889</v>
      </c>
      <c r="G435">
        <f t="shared" si="18"/>
        <v>62.325000000000003</v>
      </c>
      <c r="H435" t="e">
        <f>IF(AND(F435&gt;19.999,F435&lt;30),C435,NA())</f>
        <v>#N/A</v>
      </c>
      <c r="I435" t="e">
        <f t="shared" si="19"/>
        <v>#N/A</v>
      </c>
      <c r="J435" t="e">
        <f t="shared" si="20"/>
        <v>#N/A</v>
      </c>
      <c r="L435">
        <v>6.5250000000000004</v>
      </c>
    </row>
    <row r="436" spans="1:12" x14ac:dyDescent="0.3">
      <c r="A436">
        <v>29.711300000000001</v>
      </c>
      <c r="B436">
        <v>46.56</v>
      </c>
      <c r="C436">
        <v>60.375</v>
      </c>
      <c r="D436">
        <v>-8.0816300000000005</v>
      </c>
      <c r="E436" t="s">
        <v>439</v>
      </c>
      <c r="F436">
        <v>13.888888888888889</v>
      </c>
      <c r="G436">
        <f t="shared" si="18"/>
        <v>60.375</v>
      </c>
      <c r="H436" t="e">
        <f>IF(AND(F436&gt;19.999,F436&lt;30),C436,NA())</f>
        <v>#N/A</v>
      </c>
      <c r="I436" t="e">
        <f t="shared" si="19"/>
        <v>#N/A</v>
      </c>
      <c r="J436" t="e">
        <f t="shared" si="20"/>
        <v>#N/A</v>
      </c>
      <c r="L436">
        <v>6.6</v>
      </c>
    </row>
    <row r="437" spans="1:12" x14ac:dyDescent="0.3">
      <c r="A437">
        <v>29.7182</v>
      </c>
      <c r="B437">
        <v>44.09</v>
      </c>
      <c r="C437">
        <v>55.8</v>
      </c>
      <c r="D437">
        <v>-9.2305899999999994</v>
      </c>
      <c r="E437" t="s">
        <v>440</v>
      </c>
      <c r="F437">
        <v>15</v>
      </c>
      <c r="G437">
        <f t="shared" si="18"/>
        <v>55.8</v>
      </c>
      <c r="H437" t="e">
        <f>IF(AND(F437&gt;19.999,F437&lt;30),C437,NA())</f>
        <v>#N/A</v>
      </c>
      <c r="I437" t="e">
        <f t="shared" si="19"/>
        <v>#N/A</v>
      </c>
      <c r="J437" t="e">
        <f t="shared" si="20"/>
        <v>#N/A</v>
      </c>
      <c r="L437">
        <v>6.6</v>
      </c>
    </row>
    <row r="438" spans="1:12" x14ac:dyDescent="0.3">
      <c r="A438">
        <v>29.725200000000001</v>
      </c>
      <c r="B438">
        <v>41.27</v>
      </c>
      <c r="C438">
        <v>53.55</v>
      </c>
      <c r="D438">
        <v>-7.5690799999999996</v>
      </c>
      <c r="E438" t="s">
        <v>441</v>
      </c>
      <c r="F438">
        <v>14.444444444444445</v>
      </c>
      <c r="G438">
        <f t="shared" si="18"/>
        <v>53.55</v>
      </c>
      <c r="H438" t="e">
        <f>IF(AND(F438&gt;19.999,F438&lt;30),C438,NA())</f>
        <v>#N/A</v>
      </c>
      <c r="I438" t="e">
        <f t="shared" si="19"/>
        <v>#N/A</v>
      </c>
      <c r="J438" t="e">
        <f t="shared" si="20"/>
        <v>#N/A</v>
      </c>
      <c r="L438">
        <v>6.6</v>
      </c>
    </row>
    <row r="439" spans="1:12" x14ac:dyDescent="0.3">
      <c r="A439">
        <v>29.732099999999999</v>
      </c>
      <c r="B439">
        <v>41.8</v>
      </c>
      <c r="C439">
        <v>48.9</v>
      </c>
      <c r="D439">
        <v>-12.9542</v>
      </c>
      <c r="E439" t="s">
        <v>442</v>
      </c>
      <c r="F439">
        <v>14.444444444444445</v>
      </c>
      <c r="G439">
        <f t="shared" si="18"/>
        <v>48.9</v>
      </c>
      <c r="H439" t="e">
        <f>IF(AND(F439&gt;19.999,F439&lt;30),C439,NA())</f>
        <v>#N/A</v>
      </c>
      <c r="I439" t="e">
        <f t="shared" si="19"/>
        <v>#N/A</v>
      </c>
      <c r="J439" t="e">
        <f t="shared" si="20"/>
        <v>#N/A</v>
      </c>
      <c r="L439">
        <v>6.6</v>
      </c>
    </row>
    <row r="440" spans="1:12" x14ac:dyDescent="0.3">
      <c r="A440">
        <v>29.739100000000001</v>
      </c>
      <c r="B440">
        <v>41.39</v>
      </c>
      <c r="C440">
        <v>49.5</v>
      </c>
      <c r="D440">
        <v>-11.785500000000001</v>
      </c>
      <c r="E440" t="s">
        <v>443</v>
      </c>
      <c r="F440">
        <v>15</v>
      </c>
      <c r="G440">
        <f t="shared" si="18"/>
        <v>49.5</v>
      </c>
      <c r="H440" t="e">
        <f>IF(AND(F440&gt;19.999,F440&lt;30),C440,NA())</f>
        <v>#N/A</v>
      </c>
      <c r="I440" t="e">
        <f t="shared" si="19"/>
        <v>#N/A</v>
      </c>
      <c r="J440" t="e">
        <f t="shared" si="20"/>
        <v>#N/A</v>
      </c>
      <c r="L440">
        <v>6.6</v>
      </c>
    </row>
    <row r="441" spans="1:12" x14ac:dyDescent="0.3">
      <c r="A441">
        <v>29.745999999999999</v>
      </c>
      <c r="B441">
        <v>44.49</v>
      </c>
      <c r="C441">
        <v>57.45</v>
      </c>
      <c r="D441">
        <v>-8.1354199999999999</v>
      </c>
      <c r="E441" t="s">
        <v>444</v>
      </c>
      <c r="F441">
        <v>13.888888888888889</v>
      </c>
      <c r="G441">
        <f t="shared" si="18"/>
        <v>57.45</v>
      </c>
      <c r="H441" t="e">
        <f>IF(AND(F441&gt;19.999,F441&lt;30),C441,NA())</f>
        <v>#N/A</v>
      </c>
      <c r="I441" t="e">
        <f t="shared" si="19"/>
        <v>#N/A</v>
      </c>
      <c r="J441" t="e">
        <f t="shared" si="20"/>
        <v>#N/A</v>
      </c>
      <c r="L441">
        <v>6.6</v>
      </c>
    </row>
    <row r="442" spans="1:12" x14ac:dyDescent="0.3">
      <c r="A442">
        <v>29.7529</v>
      </c>
      <c r="B442">
        <v>38.61</v>
      </c>
      <c r="C442">
        <v>50.7</v>
      </c>
      <c r="D442">
        <v>-6.7295100000000003</v>
      </c>
      <c r="E442" t="s">
        <v>445</v>
      </c>
      <c r="F442">
        <v>13.888888888888889</v>
      </c>
      <c r="G442">
        <f t="shared" si="18"/>
        <v>50.7</v>
      </c>
      <c r="H442" t="e">
        <f>IF(AND(F442&gt;19.999,F442&lt;30),C442,NA())</f>
        <v>#N/A</v>
      </c>
      <c r="I442" t="e">
        <f t="shared" si="19"/>
        <v>#N/A</v>
      </c>
      <c r="J442" t="e">
        <f t="shared" si="20"/>
        <v>#N/A</v>
      </c>
      <c r="L442">
        <v>6.6749999999999998</v>
      </c>
    </row>
    <row r="443" spans="1:12" x14ac:dyDescent="0.3">
      <c r="A443">
        <v>29.759899999999998</v>
      </c>
      <c r="B443">
        <v>42.83</v>
      </c>
      <c r="C443">
        <v>52.725000000000001</v>
      </c>
      <c r="D443">
        <v>-10.5579</v>
      </c>
      <c r="E443" t="s">
        <v>446</v>
      </c>
      <c r="F443">
        <v>14.444444444444445</v>
      </c>
      <c r="G443">
        <f t="shared" si="18"/>
        <v>52.725000000000001</v>
      </c>
      <c r="H443" t="e">
        <f>IF(AND(F443&gt;19.999,F443&lt;30),C443,NA())</f>
        <v>#N/A</v>
      </c>
      <c r="I443" t="e">
        <f t="shared" si="19"/>
        <v>#N/A</v>
      </c>
      <c r="J443" t="e">
        <f t="shared" si="20"/>
        <v>#N/A</v>
      </c>
      <c r="L443">
        <v>6.6749999999999998</v>
      </c>
    </row>
    <row r="444" spans="1:12" x14ac:dyDescent="0.3">
      <c r="A444">
        <v>29.7668</v>
      </c>
      <c r="B444">
        <v>41.39</v>
      </c>
      <c r="C444">
        <v>51.225000000000001</v>
      </c>
      <c r="D444">
        <v>-10.060499999999999</v>
      </c>
      <c r="E444" t="s">
        <v>447</v>
      </c>
      <c r="F444">
        <v>13.888888888888889</v>
      </c>
      <c r="G444">
        <f t="shared" si="18"/>
        <v>51.225000000000001</v>
      </c>
      <c r="H444" t="e">
        <f>IF(AND(F444&gt;19.999,F444&lt;30),C444,NA())</f>
        <v>#N/A</v>
      </c>
      <c r="I444" t="e">
        <f t="shared" si="19"/>
        <v>#N/A</v>
      </c>
      <c r="J444" t="e">
        <f t="shared" si="20"/>
        <v>#N/A</v>
      </c>
      <c r="L444">
        <v>6.6749999999999998</v>
      </c>
    </row>
    <row r="445" spans="1:12" x14ac:dyDescent="0.3">
      <c r="A445">
        <v>29.773800000000001</v>
      </c>
      <c r="B445">
        <v>42.73</v>
      </c>
      <c r="C445">
        <v>56.4</v>
      </c>
      <c r="D445">
        <v>-6.7441899999999997</v>
      </c>
      <c r="E445" t="s">
        <v>448</v>
      </c>
      <c r="F445">
        <v>13.888888888888889</v>
      </c>
      <c r="G445">
        <f t="shared" si="18"/>
        <v>56.4</v>
      </c>
      <c r="H445" t="e">
        <f>IF(AND(F445&gt;19.999,F445&lt;30),C445,NA())</f>
        <v>#N/A</v>
      </c>
      <c r="I445" t="e">
        <f t="shared" si="19"/>
        <v>#N/A</v>
      </c>
      <c r="J445" t="e">
        <f t="shared" si="20"/>
        <v>#N/A</v>
      </c>
      <c r="L445">
        <v>6.6749999999999998</v>
      </c>
    </row>
    <row r="446" spans="1:12" x14ac:dyDescent="0.3">
      <c r="A446">
        <v>29.7807</v>
      </c>
      <c r="B446">
        <v>42.18</v>
      </c>
      <c r="C446">
        <v>51.3</v>
      </c>
      <c r="D446">
        <v>-11.081300000000001</v>
      </c>
      <c r="E446" t="s">
        <v>449</v>
      </c>
      <c r="F446">
        <v>13.888888888888889</v>
      </c>
      <c r="G446">
        <f t="shared" si="18"/>
        <v>51.3</v>
      </c>
      <c r="H446" t="e">
        <f>IF(AND(F446&gt;19.999,F446&lt;30),C446,NA())</f>
        <v>#N/A</v>
      </c>
      <c r="I446" t="e">
        <f t="shared" si="19"/>
        <v>#N/A</v>
      </c>
      <c r="J446" t="e">
        <f t="shared" si="20"/>
        <v>#N/A</v>
      </c>
      <c r="L446">
        <v>6.6749999999999998</v>
      </c>
    </row>
    <row r="447" spans="1:12" x14ac:dyDescent="0.3">
      <c r="A447">
        <v>29.787700000000001</v>
      </c>
      <c r="B447">
        <v>40.340000000000003</v>
      </c>
      <c r="C447">
        <v>48.75</v>
      </c>
      <c r="D447">
        <v>-11.0791</v>
      </c>
      <c r="E447" t="s">
        <v>450</v>
      </c>
      <c r="F447">
        <v>13.888888888888889</v>
      </c>
      <c r="G447">
        <f t="shared" si="18"/>
        <v>48.75</v>
      </c>
      <c r="H447" t="e">
        <f>IF(AND(F447&gt;19.999,F447&lt;30),C447,NA())</f>
        <v>#N/A</v>
      </c>
      <c r="I447" t="e">
        <f t="shared" si="19"/>
        <v>#N/A</v>
      </c>
      <c r="J447" t="e">
        <f t="shared" si="20"/>
        <v>#N/A</v>
      </c>
      <c r="L447">
        <v>6.6749999999999998</v>
      </c>
    </row>
    <row r="448" spans="1:12" x14ac:dyDescent="0.3">
      <c r="A448">
        <v>29.794599999999999</v>
      </c>
      <c r="B448">
        <v>40.68</v>
      </c>
      <c r="C448">
        <v>49.95</v>
      </c>
      <c r="D448">
        <v>-10.3507</v>
      </c>
      <c r="E448" t="s">
        <v>451</v>
      </c>
      <c r="F448">
        <v>13.888888888888889</v>
      </c>
      <c r="G448">
        <f t="shared" si="18"/>
        <v>49.95</v>
      </c>
      <c r="H448" t="e">
        <f>IF(AND(F448&gt;19.999,F448&lt;30),C448,NA())</f>
        <v>#N/A</v>
      </c>
      <c r="I448" t="e">
        <f t="shared" si="19"/>
        <v>#N/A</v>
      </c>
      <c r="J448" t="e">
        <f t="shared" si="20"/>
        <v>#N/A</v>
      </c>
      <c r="L448">
        <v>6.6749999999999998</v>
      </c>
    </row>
    <row r="449" spans="1:12" x14ac:dyDescent="0.3">
      <c r="A449">
        <v>29.801600000000001</v>
      </c>
      <c r="B449">
        <v>41.65</v>
      </c>
      <c r="C449">
        <v>47.325000000000003</v>
      </c>
      <c r="D449">
        <v>-14.321199999999999</v>
      </c>
      <c r="E449" t="s">
        <v>452</v>
      </c>
      <c r="F449">
        <v>13.888888888888889</v>
      </c>
      <c r="G449">
        <f t="shared" si="18"/>
        <v>47.325000000000003</v>
      </c>
      <c r="H449" t="e">
        <f>IF(AND(F449&gt;19.999,F449&lt;30),C449,NA())</f>
        <v>#N/A</v>
      </c>
      <c r="I449" t="e">
        <f t="shared" si="19"/>
        <v>#N/A</v>
      </c>
      <c r="J449" t="e">
        <f t="shared" si="20"/>
        <v>#N/A</v>
      </c>
      <c r="L449">
        <v>6.6749999999999998</v>
      </c>
    </row>
    <row r="450" spans="1:12" x14ac:dyDescent="0.3">
      <c r="A450">
        <v>29.808499999999999</v>
      </c>
      <c r="B450">
        <v>40.42</v>
      </c>
      <c r="C450">
        <v>46.65</v>
      </c>
      <c r="D450">
        <v>-13.290100000000001</v>
      </c>
      <c r="E450" t="s">
        <v>453</v>
      </c>
      <c r="F450">
        <v>13.888888888888889</v>
      </c>
      <c r="G450">
        <f t="shared" si="18"/>
        <v>46.65</v>
      </c>
      <c r="H450" t="e">
        <f>IF(AND(F450&gt;19.999,F450&lt;30),C450,NA())</f>
        <v>#N/A</v>
      </c>
      <c r="I450" t="e">
        <f t="shared" si="19"/>
        <v>#N/A</v>
      </c>
      <c r="J450" t="e">
        <f t="shared" si="20"/>
        <v>#N/A</v>
      </c>
      <c r="L450">
        <v>6.75</v>
      </c>
    </row>
    <row r="451" spans="1:12" x14ac:dyDescent="0.3">
      <c r="A451">
        <v>29.8154</v>
      </c>
      <c r="B451">
        <v>37.99</v>
      </c>
      <c r="C451">
        <v>42.6</v>
      </c>
      <c r="D451">
        <v>-13.9695</v>
      </c>
      <c r="E451" t="s">
        <v>454</v>
      </c>
      <c r="F451">
        <v>13.333333333333334</v>
      </c>
      <c r="G451">
        <f t="shared" ref="G451:G514" si="21">IF(F451&lt;20,C451,NA())</f>
        <v>42.6</v>
      </c>
      <c r="H451" t="e">
        <f>IF(AND(F451&gt;19.999,F451&lt;30),C451,NA())</f>
        <v>#N/A</v>
      </c>
      <c r="I451" t="e">
        <f t="shared" ref="I451:I514" si="22">IF(AND(F451&gt;29.999,F451&lt;40),C451,NA())</f>
        <v>#N/A</v>
      </c>
      <c r="J451" t="e">
        <f t="shared" ref="J451:J514" si="23">IF(F451&gt;40,C451,NA())</f>
        <v>#N/A</v>
      </c>
      <c r="L451">
        <v>6.8250000000000002</v>
      </c>
    </row>
    <row r="452" spans="1:12" x14ac:dyDescent="0.3">
      <c r="A452">
        <v>29.822399999999998</v>
      </c>
      <c r="B452">
        <v>35.1</v>
      </c>
      <c r="C452">
        <v>50.25</v>
      </c>
      <c r="D452">
        <v>-2.3109299999999999</v>
      </c>
      <c r="E452" t="s">
        <v>455</v>
      </c>
      <c r="F452">
        <v>12.777777777777779</v>
      </c>
      <c r="G452">
        <f t="shared" si="21"/>
        <v>50.25</v>
      </c>
      <c r="H452" t="e">
        <f>IF(AND(F452&gt;19.999,F452&lt;30),C452,NA())</f>
        <v>#N/A</v>
      </c>
      <c r="I452" t="e">
        <f t="shared" si="22"/>
        <v>#N/A</v>
      </c>
      <c r="J452" t="e">
        <f t="shared" si="23"/>
        <v>#N/A</v>
      </c>
      <c r="L452">
        <v>6.8250000000000002</v>
      </c>
    </row>
    <row r="453" spans="1:12" x14ac:dyDescent="0.3">
      <c r="A453">
        <v>29.8293</v>
      </c>
      <c r="B453">
        <v>43.76</v>
      </c>
      <c r="C453">
        <v>57</v>
      </c>
      <c r="D453">
        <v>-7.5728600000000004</v>
      </c>
      <c r="E453" t="s">
        <v>456</v>
      </c>
      <c r="F453">
        <v>12.222222222222223</v>
      </c>
      <c r="G453">
        <f t="shared" si="21"/>
        <v>57</v>
      </c>
      <c r="H453" t="e">
        <f>IF(AND(F453&gt;19.999,F453&lt;30),C453,NA())</f>
        <v>#N/A</v>
      </c>
      <c r="I453" t="e">
        <f t="shared" si="22"/>
        <v>#N/A</v>
      </c>
      <c r="J453" t="e">
        <f t="shared" si="23"/>
        <v>#N/A</v>
      </c>
      <c r="L453">
        <v>6.8250000000000002</v>
      </c>
    </row>
    <row r="454" spans="1:12" x14ac:dyDescent="0.3">
      <c r="A454">
        <v>29.836300000000001</v>
      </c>
      <c r="B454">
        <v>40.450000000000003</v>
      </c>
      <c r="C454">
        <v>47.7</v>
      </c>
      <c r="D454">
        <v>-12.281700000000001</v>
      </c>
      <c r="E454" t="s">
        <v>457</v>
      </c>
      <c r="F454">
        <v>13.888888888888889</v>
      </c>
      <c r="G454">
        <f t="shared" si="21"/>
        <v>47.7</v>
      </c>
      <c r="H454" t="e">
        <f>IF(AND(F454&gt;19.999,F454&lt;30),C454,NA())</f>
        <v>#N/A</v>
      </c>
      <c r="I454" t="e">
        <f t="shared" si="22"/>
        <v>#N/A</v>
      </c>
      <c r="J454" t="e">
        <f t="shared" si="23"/>
        <v>#N/A</v>
      </c>
      <c r="L454">
        <v>6.8250000000000002</v>
      </c>
    </row>
    <row r="455" spans="1:12" x14ac:dyDescent="0.3">
      <c r="A455">
        <v>29.8432</v>
      </c>
      <c r="B455">
        <v>33.590000000000003</v>
      </c>
      <c r="C455">
        <v>35.25</v>
      </c>
      <c r="D455">
        <v>-15.2165</v>
      </c>
      <c r="E455" t="s">
        <v>458</v>
      </c>
      <c r="F455">
        <v>15</v>
      </c>
      <c r="G455">
        <f t="shared" si="21"/>
        <v>35.25</v>
      </c>
      <c r="H455" t="e">
        <f>IF(AND(F455&gt;19.999,F455&lt;30),C455,NA())</f>
        <v>#N/A</v>
      </c>
      <c r="I455" t="e">
        <f t="shared" si="22"/>
        <v>#N/A</v>
      </c>
      <c r="J455" t="e">
        <f t="shared" si="23"/>
        <v>#N/A</v>
      </c>
      <c r="L455">
        <v>6.9</v>
      </c>
    </row>
    <row r="456" spans="1:12" x14ac:dyDescent="0.3">
      <c r="A456">
        <v>29.850200000000001</v>
      </c>
      <c r="B456">
        <v>36.74</v>
      </c>
      <c r="C456">
        <v>42.75</v>
      </c>
      <c r="D456">
        <v>-12.085699999999999</v>
      </c>
      <c r="E456" t="s">
        <v>459</v>
      </c>
      <c r="F456">
        <v>13.333333333333334</v>
      </c>
      <c r="G456">
        <f t="shared" si="21"/>
        <v>42.75</v>
      </c>
      <c r="H456" t="e">
        <f>IF(AND(F456&gt;19.999,F456&lt;30),C456,NA())</f>
        <v>#N/A</v>
      </c>
      <c r="I456" t="e">
        <f t="shared" si="22"/>
        <v>#N/A</v>
      </c>
      <c r="J456" t="e">
        <f t="shared" si="23"/>
        <v>#N/A</v>
      </c>
      <c r="L456">
        <v>6.9</v>
      </c>
    </row>
    <row r="457" spans="1:12" x14ac:dyDescent="0.3">
      <c r="A457">
        <v>29.857099999999999</v>
      </c>
      <c r="B457">
        <v>42</v>
      </c>
      <c r="C457">
        <v>51.524999999999999</v>
      </c>
      <c r="D457">
        <v>-10.6066</v>
      </c>
      <c r="E457" t="s">
        <v>460</v>
      </c>
      <c r="F457">
        <v>12.222222222222223</v>
      </c>
      <c r="G457">
        <f t="shared" si="21"/>
        <v>51.524999999999999</v>
      </c>
      <c r="H457" t="e">
        <f>IF(AND(F457&gt;19.999,F457&lt;30),C457,NA())</f>
        <v>#N/A</v>
      </c>
      <c r="I457" t="e">
        <f t="shared" si="22"/>
        <v>#N/A</v>
      </c>
      <c r="J457" t="e">
        <f t="shared" si="23"/>
        <v>#N/A</v>
      </c>
      <c r="L457">
        <v>6.9</v>
      </c>
    </row>
    <row r="458" spans="1:12" x14ac:dyDescent="0.3">
      <c r="A458">
        <v>29.864100000000001</v>
      </c>
      <c r="B458">
        <v>40.06</v>
      </c>
      <c r="C458">
        <v>44.1</v>
      </c>
      <c r="D458">
        <v>-15.3407</v>
      </c>
      <c r="E458" t="s">
        <v>461</v>
      </c>
      <c r="F458">
        <v>12.777777777777779</v>
      </c>
      <c r="G458">
        <f t="shared" si="21"/>
        <v>44.1</v>
      </c>
      <c r="H458" t="e">
        <f>IF(AND(F458&gt;19.999,F458&lt;30),C458,NA())</f>
        <v>#N/A</v>
      </c>
      <c r="I458" t="e">
        <f t="shared" si="22"/>
        <v>#N/A</v>
      </c>
      <c r="J458" t="e">
        <f t="shared" si="23"/>
        <v>#N/A</v>
      </c>
      <c r="L458">
        <v>6.9749999999999996</v>
      </c>
    </row>
    <row r="459" spans="1:12" x14ac:dyDescent="0.3">
      <c r="A459">
        <v>29.870999999999999</v>
      </c>
      <c r="B459">
        <v>39.35</v>
      </c>
      <c r="C459">
        <v>42.3</v>
      </c>
      <c r="D459">
        <v>-16.155899999999999</v>
      </c>
      <c r="E459" t="s">
        <v>462</v>
      </c>
      <c r="F459">
        <v>12.222222222222223</v>
      </c>
      <c r="G459">
        <f t="shared" si="21"/>
        <v>42.3</v>
      </c>
      <c r="H459" t="e">
        <f>IF(AND(F459&gt;19.999,F459&lt;30),C459,NA())</f>
        <v>#N/A</v>
      </c>
      <c r="I459" t="e">
        <f t="shared" si="22"/>
        <v>#N/A</v>
      </c>
      <c r="J459" t="e">
        <f t="shared" si="23"/>
        <v>#N/A</v>
      </c>
      <c r="L459">
        <v>6.9749999999999996</v>
      </c>
    </row>
    <row r="460" spans="1:12" x14ac:dyDescent="0.3">
      <c r="A460">
        <v>29.8779</v>
      </c>
      <c r="B460">
        <v>38.17</v>
      </c>
      <c r="C460">
        <v>42.825000000000003</v>
      </c>
      <c r="D460">
        <v>-13.994199999999999</v>
      </c>
      <c r="E460" t="s">
        <v>463</v>
      </c>
      <c r="F460">
        <v>12.777777777777779</v>
      </c>
      <c r="G460">
        <f t="shared" si="21"/>
        <v>42.825000000000003</v>
      </c>
      <c r="H460" t="e">
        <f>IF(AND(F460&gt;19.999,F460&lt;30),C460,NA())</f>
        <v>#N/A</v>
      </c>
      <c r="I460" t="e">
        <f t="shared" si="22"/>
        <v>#N/A</v>
      </c>
      <c r="J460" t="e">
        <f t="shared" si="23"/>
        <v>#N/A</v>
      </c>
      <c r="L460">
        <v>6.9749999999999996</v>
      </c>
    </row>
    <row r="461" spans="1:12" x14ac:dyDescent="0.3">
      <c r="A461">
        <v>29.884899999999998</v>
      </c>
      <c r="B461">
        <v>34.880000000000003</v>
      </c>
      <c r="C461">
        <v>39</v>
      </c>
      <c r="D461">
        <v>-13.255800000000001</v>
      </c>
      <c r="E461" t="s">
        <v>464</v>
      </c>
      <c r="F461">
        <v>12.777777777777779</v>
      </c>
      <c r="G461">
        <f t="shared" si="21"/>
        <v>39</v>
      </c>
      <c r="H461" t="e">
        <f>IF(AND(F461&gt;19.999,F461&lt;30),C461,NA())</f>
        <v>#N/A</v>
      </c>
      <c r="I461" t="e">
        <f t="shared" si="22"/>
        <v>#N/A</v>
      </c>
      <c r="J461" t="e">
        <f t="shared" si="23"/>
        <v>#N/A</v>
      </c>
      <c r="L461">
        <v>7.05</v>
      </c>
    </row>
    <row r="462" spans="1:12" x14ac:dyDescent="0.3">
      <c r="A462">
        <v>29.8918</v>
      </c>
      <c r="B462">
        <v>36.75</v>
      </c>
      <c r="C462">
        <v>36.9</v>
      </c>
      <c r="D462">
        <v>-17.9496</v>
      </c>
      <c r="E462" t="s">
        <v>465</v>
      </c>
      <c r="F462">
        <v>12.777777777777779</v>
      </c>
      <c r="G462">
        <f t="shared" si="21"/>
        <v>36.9</v>
      </c>
      <c r="H462" t="e">
        <f>IF(AND(F462&gt;19.999,F462&lt;30),C462,NA())</f>
        <v>#N/A</v>
      </c>
      <c r="I462" t="e">
        <f t="shared" si="22"/>
        <v>#N/A</v>
      </c>
      <c r="J462" t="e">
        <f t="shared" si="23"/>
        <v>#N/A</v>
      </c>
      <c r="L462">
        <v>7.05</v>
      </c>
    </row>
    <row r="463" spans="1:12" x14ac:dyDescent="0.3">
      <c r="A463">
        <v>29.898800000000001</v>
      </c>
      <c r="B463">
        <v>33.32</v>
      </c>
      <c r="C463">
        <v>31.8</v>
      </c>
      <c r="D463">
        <v>-18.292000000000002</v>
      </c>
      <c r="E463" t="s">
        <v>466</v>
      </c>
      <c r="F463">
        <v>12.777777777777779</v>
      </c>
      <c r="G463">
        <f t="shared" si="21"/>
        <v>31.8</v>
      </c>
      <c r="H463" t="e">
        <f>IF(AND(F463&gt;19.999,F463&lt;30),C463,NA())</f>
        <v>#N/A</v>
      </c>
      <c r="I463" t="e">
        <f t="shared" si="22"/>
        <v>#N/A</v>
      </c>
      <c r="J463" t="e">
        <f t="shared" si="23"/>
        <v>#N/A</v>
      </c>
      <c r="L463">
        <v>7.05</v>
      </c>
    </row>
    <row r="464" spans="1:12" x14ac:dyDescent="0.3">
      <c r="A464">
        <v>29.9057</v>
      </c>
      <c r="B464">
        <v>31.78</v>
      </c>
      <c r="C464">
        <v>38.024999999999999</v>
      </c>
      <c r="D464">
        <v>-9.9308899999999998</v>
      </c>
      <c r="E464" t="s">
        <v>467</v>
      </c>
      <c r="F464">
        <v>11.111111111111111</v>
      </c>
      <c r="G464">
        <f t="shared" si="21"/>
        <v>38.024999999999999</v>
      </c>
      <c r="H464" t="e">
        <f>IF(AND(F464&gt;19.999,F464&lt;30),C464,NA())</f>
        <v>#N/A</v>
      </c>
      <c r="I464" t="e">
        <f t="shared" si="22"/>
        <v>#N/A</v>
      </c>
      <c r="J464" t="e">
        <f t="shared" si="23"/>
        <v>#N/A</v>
      </c>
      <c r="L464">
        <v>7.05</v>
      </c>
    </row>
    <row r="465" spans="1:12" x14ac:dyDescent="0.3">
      <c r="A465">
        <v>29.912700000000001</v>
      </c>
      <c r="B465">
        <v>38.18</v>
      </c>
      <c r="C465">
        <v>43.35</v>
      </c>
      <c r="D465">
        <v>-13.4831</v>
      </c>
      <c r="E465" t="s">
        <v>468</v>
      </c>
      <c r="F465">
        <v>10</v>
      </c>
      <c r="G465">
        <f t="shared" si="21"/>
        <v>43.35</v>
      </c>
      <c r="H465" t="e">
        <f>IF(AND(F465&gt;19.999,F465&lt;30),C465,NA())</f>
        <v>#N/A</v>
      </c>
      <c r="I465" t="e">
        <f t="shared" si="22"/>
        <v>#N/A</v>
      </c>
      <c r="J465" t="e">
        <f t="shared" si="23"/>
        <v>#N/A</v>
      </c>
      <c r="L465">
        <v>7.05</v>
      </c>
    </row>
    <row r="466" spans="1:12" x14ac:dyDescent="0.3">
      <c r="A466">
        <v>29.919599999999999</v>
      </c>
      <c r="B466">
        <v>37.11</v>
      </c>
      <c r="C466">
        <v>42.975000000000001</v>
      </c>
      <c r="D466">
        <v>-12.373900000000001</v>
      </c>
      <c r="E466" t="s">
        <v>469</v>
      </c>
      <c r="F466">
        <v>9.4444444444444446</v>
      </c>
      <c r="G466">
        <f t="shared" si="21"/>
        <v>42.975000000000001</v>
      </c>
      <c r="H466" t="e">
        <f>IF(AND(F466&gt;19.999,F466&lt;30),C466,NA())</f>
        <v>#N/A</v>
      </c>
      <c r="I466" t="e">
        <f t="shared" si="22"/>
        <v>#N/A</v>
      </c>
      <c r="J466" t="e">
        <f t="shared" si="23"/>
        <v>#N/A</v>
      </c>
      <c r="L466">
        <v>7.05</v>
      </c>
    </row>
    <row r="467" spans="1:12" x14ac:dyDescent="0.3">
      <c r="A467">
        <v>29.926600000000001</v>
      </c>
      <c r="B467">
        <v>37.340000000000003</v>
      </c>
      <c r="C467">
        <v>44.7</v>
      </c>
      <c r="D467">
        <v>-10.9679</v>
      </c>
      <c r="E467" t="s">
        <v>470</v>
      </c>
      <c r="F467">
        <v>8.8888888888888893</v>
      </c>
      <c r="G467">
        <f t="shared" si="21"/>
        <v>44.7</v>
      </c>
      <c r="H467" t="e">
        <f>IF(AND(F467&gt;19.999,F467&lt;30),C467,NA())</f>
        <v>#N/A</v>
      </c>
      <c r="I467" t="e">
        <f t="shared" si="22"/>
        <v>#N/A</v>
      </c>
      <c r="J467" t="e">
        <f t="shared" si="23"/>
        <v>#N/A</v>
      </c>
      <c r="L467">
        <v>7.05</v>
      </c>
    </row>
    <row r="468" spans="1:12" x14ac:dyDescent="0.3">
      <c r="A468">
        <v>29.933499999999999</v>
      </c>
      <c r="B468">
        <v>33.32</v>
      </c>
      <c r="C468">
        <v>41.924999999999997</v>
      </c>
      <c r="D468">
        <v>-8.1669599999999996</v>
      </c>
      <c r="E468" t="s">
        <v>471</v>
      </c>
      <c r="F468">
        <v>8.8888888888888893</v>
      </c>
      <c r="G468">
        <f t="shared" si="21"/>
        <v>41.924999999999997</v>
      </c>
      <c r="H468" t="e">
        <f>IF(AND(F468&gt;19.999,F468&lt;30),C468,NA())</f>
        <v>#N/A</v>
      </c>
      <c r="I468" t="e">
        <f t="shared" si="22"/>
        <v>#N/A</v>
      </c>
      <c r="J468" t="e">
        <f t="shared" si="23"/>
        <v>#N/A</v>
      </c>
      <c r="L468">
        <v>7.05</v>
      </c>
    </row>
    <row r="469" spans="1:12" x14ac:dyDescent="0.3">
      <c r="A469">
        <v>29.9404</v>
      </c>
      <c r="B469">
        <v>34.14</v>
      </c>
      <c r="C469">
        <v>42.825000000000003</v>
      </c>
      <c r="D469">
        <v>-8.4043500000000009</v>
      </c>
      <c r="E469" t="s">
        <v>472</v>
      </c>
      <c r="F469">
        <v>8.3333333333333339</v>
      </c>
      <c r="G469">
        <f t="shared" si="21"/>
        <v>42.825000000000003</v>
      </c>
      <c r="H469" t="e">
        <f>IF(AND(F469&gt;19.999,F469&lt;30),C469,NA())</f>
        <v>#N/A</v>
      </c>
      <c r="I469" t="e">
        <f t="shared" si="22"/>
        <v>#N/A</v>
      </c>
      <c r="J469" t="e">
        <f t="shared" si="23"/>
        <v>#N/A</v>
      </c>
      <c r="L469">
        <v>7.05</v>
      </c>
    </row>
    <row r="470" spans="1:12" x14ac:dyDescent="0.3">
      <c r="A470">
        <v>29.947399999999998</v>
      </c>
      <c r="B470">
        <v>35.32</v>
      </c>
      <c r="C470">
        <v>43.2</v>
      </c>
      <c r="D470">
        <v>-9.6660799999999991</v>
      </c>
      <c r="E470" t="s">
        <v>473</v>
      </c>
      <c r="F470">
        <v>8.3333333333333339</v>
      </c>
      <c r="G470">
        <f t="shared" si="21"/>
        <v>43.2</v>
      </c>
      <c r="H470" t="e">
        <f>IF(AND(F470&gt;19.999,F470&lt;30),C470,NA())</f>
        <v>#N/A</v>
      </c>
      <c r="I470" t="e">
        <f t="shared" si="22"/>
        <v>#N/A</v>
      </c>
      <c r="J470" t="e">
        <f t="shared" si="23"/>
        <v>#N/A</v>
      </c>
      <c r="L470">
        <v>7.0625</v>
      </c>
    </row>
    <row r="471" spans="1:12" x14ac:dyDescent="0.3">
      <c r="A471">
        <v>29.9543</v>
      </c>
      <c r="B471">
        <v>34.020000000000003</v>
      </c>
      <c r="C471">
        <v>45.375</v>
      </c>
      <c r="D471">
        <v>-5.6879</v>
      </c>
      <c r="E471" t="s">
        <v>474</v>
      </c>
      <c r="F471">
        <v>8.3333333333333339</v>
      </c>
      <c r="G471">
        <f t="shared" si="21"/>
        <v>45.375</v>
      </c>
      <c r="H471" t="e">
        <f>IF(AND(F471&gt;19.999,F471&lt;30),C471,NA())</f>
        <v>#N/A</v>
      </c>
      <c r="I471" t="e">
        <f t="shared" si="22"/>
        <v>#N/A</v>
      </c>
      <c r="J471" t="e">
        <f t="shared" si="23"/>
        <v>#N/A</v>
      </c>
      <c r="L471">
        <v>7.125</v>
      </c>
    </row>
    <row r="472" spans="1:12" x14ac:dyDescent="0.3">
      <c r="A472">
        <v>29.961300000000001</v>
      </c>
      <c r="B472">
        <v>34.67</v>
      </c>
      <c r="C472">
        <v>45</v>
      </c>
      <c r="D472">
        <v>-6.9644899999999996</v>
      </c>
      <c r="E472" t="s">
        <v>475</v>
      </c>
      <c r="F472">
        <v>8.3333333333333339</v>
      </c>
      <c r="G472">
        <f t="shared" si="21"/>
        <v>45</v>
      </c>
      <c r="H472" t="e">
        <f>IF(AND(F472&gt;19.999,F472&lt;30),C472,NA())</f>
        <v>#N/A</v>
      </c>
      <c r="I472" t="e">
        <f t="shared" si="22"/>
        <v>#N/A</v>
      </c>
      <c r="J472" t="e">
        <f t="shared" si="23"/>
        <v>#N/A</v>
      </c>
      <c r="L472">
        <v>7.125</v>
      </c>
    </row>
    <row r="473" spans="1:12" x14ac:dyDescent="0.3">
      <c r="A473">
        <v>29.9682</v>
      </c>
      <c r="B473">
        <v>36.36</v>
      </c>
      <c r="C473">
        <v>46.5</v>
      </c>
      <c r="D473">
        <v>-7.8086200000000003</v>
      </c>
      <c r="E473" t="s">
        <v>476</v>
      </c>
      <c r="F473">
        <v>8.3333333333333339</v>
      </c>
      <c r="G473">
        <f t="shared" si="21"/>
        <v>46.5</v>
      </c>
      <c r="H473" t="e">
        <f>IF(AND(F473&gt;19.999,F473&lt;30),C473,NA())</f>
        <v>#N/A</v>
      </c>
      <c r="I473" t="e">
        <f t="shared" si="22"/>
        <v>#N/A</v>
      </c>
      <c r="J473" t="e">
        <f t="shared" si="23"/>
        <v>#N/A</v>
      </c>
      <c r="L473">
        <v>7.125</v>
      </c>
    </row>
    <row r="474" spans="1:12" x14ac:dyDescent="0.3">
      <c r="A474">
        <v>29.975200000000001</v>
      </c>
      <c r="B474">
        <v>36.840000000000003</v>
      </c>
      <c r="C474">
        <v>45.75</v>
      </c>
      <c r="D474">
        <v>-9.2244100000000007</v>
      </c>
      <c r="E474" t="s">
        <v>477</v>
      </c>
      <c r="F474">
        <v>7.7777777777777786</v>
      </c>
      <c r="G474">
        <f t="shared" si="21"/>
        <v>45.75</v>
      </c>
      <c r="H474" t="e">
        <f>IF(AND(F474&gt;19.999,F474&lt;30),C474,NA())</f>
        <v>#N/A</v>
      </c>
      <c r="I474" t="e">
        <f t="shared" si="22"/>
        <v>#N/A</v>
      </c>
      <c r="J474" t="e">
        <f t="shared" si="23"/>
        <v>#N/A</v>
      </c>
      <c r="L474">
        <v>7.125</v>
      </c>
    </row>
    <row r="475" spans="1:12" x14ac:dyDescent="0.3">
      <c r="A475">
        <v>29.982099999999999</v>
      </c>
      <c r="B475">
        <v>37.61</v>
      </c>
      <c r="C475">
        <v>47.774999999999999</v>
      </c>
      <c r="D475">
        <v>-8.2674500000000002</v>
      </c>
      <c r="E475" t="s">
        <v>478</v>
      </c>
      <c r="F475">
        <v>7.2222222222222223</v>
      </c>
      <c r="G475">
        <f t="shared" si="21"/>
        <v>47.774999999999999</v>
      </c>
      <c r="H475" t="e">
        <f>IF(AND(F475&gt;19.999,F475&lt;30),C475,NA())</f>
        <v>#N/A</v>
      </c>
      <c r="I475" t="e">
        <f t="shared" si="22"/>
        <v>#N/A</v>
      </c>
      <c r="J475" t="e">
        <f t="shared" si="23"/>
        <v>#N/A</v>
      </c>
      <c r="L475">
        <v>7.2</v>
      </c>
    </row>
    <row r="476" spans="1:12" x14ac:dyDescent="0.3">
      <c r="A476">
        <v>29.989100000000001</v>
      </c>
      <c r="B476">
        <v>38.22</v>
      </c>
      <c r="C476">
        <v>47.325000000000003</v>
      </c>
      <c r="D476">
        <v>-9.5635499999999993</v>
      </c>
      <c r="E476" t="s">
        <v>479</v>
      </c>
      <c r="F476">
        <v>7.2222222222222223</v>
      </c>
      <c r="G476">
        <f t="shared" si="21"/>
        <v>47.325000000000003</v>
      </c>
      <c r="H476" t="e">
        <f>IF(AND(F476&gt;19.999,F476&lt;30),C476,NA())</f>
        <v>#N/A</v>
      </c>
      <c r="I476" t="e">
        <f t="shared" si="22"/>
        <v>#N/A</v>
      </c>
      <c r="J476" t="e">
        <f t="shared" si="23"/>
        <v>#N/A</v>
      </c>
      <c r="L476">
        <v>7.2</v>
      </c>
    </row>
    <row r="477" spans="1:12" x14ac:dyDescent="0.3">
      <c r="A477">
        <v>29.995999999999999</v>
      </c>
      <c r="B477">
        <v>38.549999999999997</v>
      </c>
      <c r="C477">
        <v>47.625</v>
      </c>
      <c r="D477">
        <v>-9.7212800000000001</v>
      </c>
      <c r="E477" t="s">
        <v>480</v>
      </c>
      <c r="F477">
        <v>7.2222222222222223</v>
      </c>
      <c r="G477">
        <f t="shared" si="21"/>
        <v>47.625</v>
      </c>
      <c r="H477" t="e">
        <f>IF(AND(F477&gt;19.999,F477&lt;30),C477,NA())</f>
        <v>#N/A</v>
      </c>
      <c r="I477" t="e">
        <f t="shared" si="22"/>
        <v>#N/A</v>
      </c>
      <c r="J477" t="e">
        <f t="shared" si="23"/>
        <v>#N/A</v>
      </c>
      <c r="L477">
        <v>7.2</v>
      </c>
    </row>
    <row r="478" spans="1:12" x14ac:dyDescent="0.3">
      <c r="A478">
        <v>30.0029</v>
      </c>
      <c r="B478">
        <v>39.58</v>
      </c>
      <c r="C478">
        <v>42.524999999999999</v>
      </c>
      <c r="D478">
        <v>-16.25</v>
      </c>
      <c r="E478" t="s">
        <v>481</v>
      </c>
      <c r="F478">
        <v>7.2222222222222223</v>
      </c>
      <c r="G478">
        <f t="shared" si="21"/>
        <v>42.524999999999999</v>
      </c>
      <c r="H478" t="e">
        <f>IF(AND(F478&gt;19.999,F478&lt;30),C478,NA())</f>
        <v>#N/A</v>
      </c>
      <c r="I478" t="e">
        <f t="shared" si="22"/>
        <v>#N/A</v>
      </c>
      <c r="J478" t="e">
        <f t="shared" si="23"/>
        <v>#N/A</v>
      </c>
      <c r="L478">
        <v>7.2</v>
      </c>
    </row>
    <row r="479" spans="1:12" x14ac:dyDescent="0.3">
      <c r="A479">
        <v>30.009899999999998</v>
      </c>
      <c r="B479">
        <v>29.36</v>
      </c>
      <c r="C479">
        <v>37.950000000000003</v>
      </c>
      <c r="D479">
        <v>-6.6492000000000004</v>
      </c>
      <c r="E479" t="s">
        <v>482</v>
      </c>
      <c r="F479">
        <v>7.2222222222222223</v>
      </c>
      <c r="G479">
        <f t="shared" si="21"/>
        <v>37.950000000000003</v>
      </c>
      <c r="H479" t="e">
        <f>IF(AND(F479&gt;19.999,F479&lt;30),C479,NA())</f>
        <v>#N/A</v>
      </c>
      <c r="I479" t="e">
        <f t="shared" si="22"/>
        <v>#N/A</v>
      </c>
      <c r="J479" t="e">
        <f t="shared" si="23"/>
        <v>#N/A</v>
      </c>
      <c r="L479">
        <v>7.2</v>
      </c>
    </row>
    <row r="480" spans="1:12" x14ac:dyDescent="0.3">
      <c r="A480">
        <v>30.0168</v>
      </c>
      <c r="B480">
        <v>36.799999999999997</v>
      </c>
      <c r="C480">
        <v>47.85</v>
      </c>
      <c r="D480">
        <v>-7.0689299999999999</v>
      </c>
      <c r="E480" t="s">
        <v>483</v>
      </c>
      <c r="F480">
        <v>7.2222222222222223</v>
      </c>
      <c r="G480">
        <f t="shared" si="21"/>
        <v>47.85</v>
      </c>
      <c r="H480" t="e">
        <f>IF(AND(F480&gt;19.999,F480&lt;30),C480,NA())</f>
        <v>#N/A</v>
      </c>
      <c r="I480" t="e">
        <f t="shared" si="22"/>
        <v>#N/A</v>
      </c>
      <c r="J480" t="e">
        <f t="shared" si="23"/>
        <v>#N/A</v>
      </c>
      <c r="L480">
        <v>7.2</v>
      </c>
    </row>
    <row r="481" spans="1:12" x14ac:dyDescent="0.3">
      <c r="A481">
        <v>30.023800000000001</v>
      </c>
      <c r="B481">
        <v>38.26</v>
      </c>
      <c r="C481">
        <v>46.8</v>
      </c>
      <c r="D481">
        <v>-10.144</v>
      </c>
      <c r="E481" t="s">
        <v>484</v>
      </c>
      <c r="F481">
        <v>7.2222222222222223</v>
      </c>
      <c r="G481">
        <f t="shared" si="21"/>
        <v>46.8</v>
      </c>
      <c r="H481" t="e">
        <f>IF(AND(F481&gt;19.999,F481&lt;30),C481,NA())</f>
        <v>#N/A</v>
      </c>
      <c r="I481" t="e">
        <f t="shared" si="22"/>
        <v>#N/A</v>
      </c>
      <c r="J481" t="e">
        <f t="shared" si="23"/>
        <v>#N/A</v>
      </c>
      <c r="L481">
        <v>7.2750000000000004</v>
      </c>
    </row>
    <row r="482" spans="1:12" x14ac:dyDescent="0.3">
      <c r="A482">
        <v>30.0307</v>
      </c>
      <c r="B482">
        <v>36.99</v>
      </c>
      <c r="C482">
        <v>45.3</v>
      </c>
      <c r="D482">
        <v>-9.8824699999999996</v>
      </c>
      <c r="E482" t="s">
        <v>485</v>
      </c>
      <c r="F482">
        <v>7.2222222222222223</v>
      </c>
      <c r="G482">
        <f t="shared" si="21"/>
        <v>45.3</v>
      </c>
      <c r="H482" t="e">
        <f>IF(AND(F482&gt;19.999,F482&lt;30),C482,NA())</f>
        <v>#N/A</v>
      </c>
      <c r="I482" t="e">
        <f t="shared" si="22"/>
        <v>#N/A</v>
      </c>
      <c r="J482" t="e">
        <f t="shared" si="23"/>
        <v>#N/A</v>
      </c>
      <c r="L482">
        <v>7.2750000000000004</v>
      </c>
    </row>
    <row r="483" spans="1:12" x14ac:dyDescent="0.3">
      <c r="A483">
        <v>30.037700000000001</v>
      </c>
      <c r="B483">
        <v>35.64</v>
      </c>
      <c r="C483">
        <v>46.8</v>
      </c>
      <c r="D483">
        <v>-6.5099400000000003</v>
      </c>
      <c r="E483" t="s">
        <v>486</v>
      </c>
      <c r="F483">
        <v>7.2222222222222223</v>
      </c>
      <c r="G483">
        <f t="shared" si="21"/>
        <v>46.8</v>
      </c>
      <c r="H483" t="e">
        <f>IF(AND(F483&gt;19.999,F483&lt;30),C483,NA())</f>
        <v>#N/A</v>
      </c>
      <c r="I483" t="e">
        <f t="shared" si="22"/>
        <v>#N/A</v>
      </c>
      <c r="J483" t="e">
        <f t="shared" si="23"/>
        <v>#N/A</v>
      </c>
      <c r="L483">
        <v>7.2750000000000004</v>
      </c>
    </row>
    <row r="484" spans="1:12" x14ac:dyDescent="0.3">
      <c r="A484">
        <v>30.044599999999999</v>
      </c>
      <c r="B484">
        <v>35.68</v>
      </c>
      <c r="C484">
        <v>44.85</v>
      </c>
      <c r="D484">
        <v>-8.5154200000000007</v>
      </c>
      <c r="E484" t="s">
        <v>487</v>
      </c>
      <c r="F484">
        <v>7.2222222222222223</v>
      </c>
      <c r="G484">
        <f t="shared" si="21"/>
        <v>44.85</v>
      </c>
      <c r="H484" t="e">
        <f>IF(AND(F484&gt;19.999,F484&lt;30),C484,NA())</f>
        <v>#N/A</v>
      </c>
      <c r="I484" t="e">
        <f t="shared" si="22"/>
        <v>#N/A</v>
      </c>
      <c r="J484" t="e">
        <f t="shared" si="23"/>
        <v>#N/A</v>
      </c>
      <c r="L484">
        <v>7.2750000000000004</v>
      </c>
    </row>
    <row r="485" spans="1:12" x14ac:dyDescent="0.3">
      <c r="A485">
        <v>30.051600000000001</v>
      </c>
      <c r="B485">
        <v>35.53</v>
      </c>
      <c r="C485">
        <v>46.05</v>
      </c>
      <c r="D485">
        <v>-7.1073599999999999</v>
      </c>
      <c r="E485" t="s">
        <v>488</v>
      </c>
      <c r="F485">
        <v>7.2222222222222223</v>
      </c>
      <c r="G485">
        <f t="shared" si="21"/>
        <v>46.05</v>
      </c>
      <c r="H485" t="e">
        <f>IF(AND(F485&gt;19.999,F485&lt;30),C485,NA())</f>
        <v>#N/A</v>
      </c>
      <c r="I485" t="e">
        <f t="shared" si="22"/>
        <v>#N/A</v>
      </c>
      <c r="J485" t="e">
        <f t="shared" si="23"/>
        <v>#N/A</v>
      </c>
      <c r="L485">
        <v>7.2750000000000004</v>
      </c>
    </row>
    <row r="486" spans="1:12" x14ac:dyDescent="0.3">
      <c r="A486">
        <v>30.058499999999999</v>
      </c>
      <c r="B486">
        <v>36.85</v>
      </c>
      <c r="C486">
        <v>43.35</v>
      </c>
      <c r="D486">
        <v>-11.638299999999999</v>
      </c>
      <c r="E486" t="s">
        <v>489</v>
      </c>
      <c r="F486">
        <v>7.2222222222222223</v>
      </c>
      <c r="G486">
        <f t="shared" si="21"/>
        <v>43.35</v>
      </c>
      <c r="H486" t="e">
        <f>IF(AND(F486&gt;19.999,F486&lt;30),C486,NA())</f>
        <v>#N/A</v>
      </c>
      <c r="I486" t="e">
        <f t="shared" si="22"/>
        <v>#N/A</v>
      </c>
      <c r="J486" t="e">
        <f t="shared" si="23"/>
        <v>#N/A</v>
      </c>
      <c r="L486">
        <v>7.2750000000000004</v>
      </c>
    </row>
    <row r="487" spans="1:12" x14ac:dyDescent="0.3">
      <c r="A487">
        <v>30.0654</v>
      </c>
      <c r="B487">
        <v>32.380000000000003</v>
      </c>
      <c r="C487">
        <v>42.3</v>
      </c>
      <c r="D487">
        <v>-6.4881200000000003</v>
      </c>
      <c r="E487" t="s">
        <v>490</v>
      </c>
      <c r="F487">
        <v>6.666666666666667</v>
      </c>
      <c r="G487">
        <f t="shared" si="21"/>
        <v>42.3</v>
      </c>
      <c r="H487" t="e">
        <f>IF(AND(F487&gt;19.999,F487&lt;30),C487,NA())</f>
        <v>#N/A</v>
      </c>
      <c r="I487" t="e">
        <f t="shared" si="22"/>
        <v>#N/A</v>
      </c>
      <c r="J487" t="e">
        <f t="shared" si="23"/>
        <v>#N/A</v>
      </c>
      <c r="L487">
        <v>7.2750000000000004</v>
      </c>
    </row>
    <row r="488" spans="1:12" x14ac:dyDescent="0.3">
      <c r="A488">
        <v>30.072399999999998</v>
      </c>
      <c r="B488">
        <v>33.67</v>
      </c>
      <c r="C488">
        <v>45.45</v>
      </c>
      <c r="D488">
        <v>-5.1274300000000004</v>
      </c>
      <c r="E488" t="s">
        <v>491</v>
      </c>
      <c r="F488">
        <v>5.5555555555555554</v>
      </c>
      <c r="G488">
        <f t="shared" si="21"/>
        <v>45.45</v>
      </c>
      <c r="H488" t="e">
        <f>IF(AND(F488&gt;19.999,F488&lt;30),C488,NA())</f>
        <v>#N/A</v>
      </c>
      <c r="I488" t="e">
        <f t="shared" si="22"/>
        <v>#N/A</v>
      </c>
      <c r="J488" t="e">
        <f t="shared" si="23"/>
        <v>#N/A</v>
      </c>
      <c r="L488">
        <v>7.2750000000000004</v>
      </c>
    </row>
    <row r="489" spans="1:12" x14ac:dyDescent="0.3">
      <c r="A489">
        <v>30.0793</v>
      </c>
      <c r="B489">
        <v>32.75</v>
      </c>
      <c r="C489">
        <v>45.075000000000003</v>
      </c>
      <c r="D489">
        <v>-4.2263400000000004</v>
      </c>
      <c r="E489" t="s">
        <v>492</v>
      </c>
      <c r="F489">
        <v>5.5555555555555554</v>
      </c>
      <c r="G489">
        <f t="shared" si="21"/>
        <v>45.075000000000003</v>
      </c>
      <c r="H489" t="e">
        <f>IF(AND(F489&gt;19.999,F489&lt;30),C489,NA())</f>
        <v>#N/A</v>
      </c>
      <c r="I489" t="e">
        <f t="shared" si="22"/>
        <v>#N/A</v>
      </c>
      <c r="J489" t="e">
        <f t="shared" si="23"/>
        <v>#N/A</v>
      </c>
      <c r="L489">
        <v>7.2750000000000004</v>
      </c>
    </row>
    <row r="490" spans="1:12" x14ac:dyDescent="0.3">
      <c r="A490">
        <v>30.086300000000001</v>
      </c>
      <c r="B490">
        <v>34.67</v>
      </c>
      <c r="C490">
        <v>47.7</v>
      </c>
      <c r="D490">
        <v>-4.2644900000000003</v>
      </c>
      <c r="E490" t="s">
        <v>493</v>
      </c>
      <c r="F490">
        <v>5.5555555555555554</v>
      </c>
      <c r="G490">
        <f t="shared" si="21"/>
        <v>47.7</v>
      </c>
      <c r="H490" t="e">
        <f>IF(AND(F490&gt;19.999,F490&lt;30),C490,NA())</f>
        <v>#N/A</v>
      </c>
      <c r="I490" t="e">
        <f t="shared" si="22"/>
        <v>#N/A</v>
      </c>
      <c r="J490" t="e">
        <f t="shared" si="23"/>
        <v>#N/A</v>
      </c>
      <c r="L490">
        <v>7.35</v>
      </c>
    </row>
    <row r="491" spans="1:12" x14ac:dyDescent="0.3">
      <c r="A491">
        <v>30.0932</v>
      </c>
      <c r="B491">
        <v>38.479999999999997</v>
      </c>
      <c r="C491">
        <v>45.75</v>
      </c>
      <c r="D491">
        <v>-11.4992</v>
      </c>
      <c r="E491" t="s">
        <v>494</v>
      </c>
      <c r="F491">
        <v>7.2222222222222223</v>
      </c>
      <c r="G491">
        <f t="shared" si="21"/>
        <v>45.75</v>
      </c>
      <c r="H491" t="e">
        <f>IF(AND(F491&gt;19.999,F491&lt;30),C491,NA())</f>
        <v>#N/A</v>
      </c>
      <c r="I491" t="e">
        <f t="shared" si="22"/>
        <v>#N/A</v>
      </c>
      <c r="J491" t="e">
        <f t="shared" si="23"/>
        <v>#N/A</v>
      </c>
      <c r="L491">
        <v>7.35</v>
      </c>
    </row>
    <row r="492" spans="1:12" x14ac:dyDescent="0.3">
      <c r="A492">
        <v>30.100200000000001</v>
      </c>
      <c r="B492">
        <v>37.24</v>
      </c>
      <c r="C492">
        <v>47.25</v>
      </c>
      <c r="D492">
        <v>-8.2792300000000001</v>
      </c>
      <c r="E492" t="s">
        <v>495</v>
      </c>
      <c r="F492">
        <v>6.666666666666667</v>
      </c>
      <c r="G492">
        <f t="shared" si="21"/>
        <v>47.25</v>
      </c>
      <c r="H492" t="e">
        <f>IF(AND(F492&gt;19.999,F492&lt;30),C492,NA())</f>
        <v>#N/A</v>
      </c>
      <c r="I492" t="e">
        <f t="shared" si="22"/>
        <v>#N/A</v>
      </c>
      <c r="J492" t="e">
        <f t="shared" si="23"/>
        <v>#N/A</v>
      </c>
      <c r="L492">
        <v>7.35</v>
      </c>
    </row>
    <row r="493" spans="1:12" x14ac:dyDescent="0.3">
      <c r="A493">
        <v>30.107099999999999</v>
      </c>
      <c r="B493">
        <v>39.78</v>
      </c>
      <c r="C493">
        <v>51.375</v>
      </c>
      <c r="D493">
        <v>-7.6773699999999998</v>
      </c>
      <c r="E493" t="s">
        <v>496</v>
      </c>
      <c r="F493">
        <v>6.1111111111111116</v>
      </c>
      <c r="G493">
        <f t="shared" si="21"/>
        <v>51.375</v>
      </c>
      <c r="H493" t="e">
        <f>IF(AND(F493&gt;19.999,F493&lt;30),C493,NA())</f>
        <v>#N/A</v>
      </c>
      <c r="I493" t="e">
        <f t="shared" si="22"/>
        <v>#N/A</v>
      </c>
      <c r="J493" t="e">
        <f t="shared" si="23"/>
        <v>#N/A</v>
      </c>
      <c r="L493">
        <v>7.35</v>
      </c>
    </row>
    <row r="494" spans="1:12" x14ac:dyDescent="0.3">
      <c r="A494">
        <v>30.114100000000001</v>
      </c>
      <c r="B494">
        <v>42.09</v>
      </c>
      <c r="C494">
        <v>50.4</v>
      </c>
      <c r="D494">
        <v>-11.8565</v>
      </c>
      <c r="E494" t="s">
        <v>497</v>
      </c>
      <c r="F494">
        <v>6.666666666666667</v>
      </c>
      <c r="G494">
        <f t="shared" si="21"/>
        <v>50.4</v>
      </c>
      <c r="H494" t="e">
        <f>IF(AND(F494&gt;19.999,F494&lt;30),C494,NA())</f>
        <v>#N/A</v>
      </c>
      <c r="I494" t="e">
        <f t="shared" si="22"/>
        <v>#N/A</v>
      </c>
      <c r="J494" t="e">
        <f t="shared" si="23"/>
        <v>#N/A</v>
      </c>
      <c r="L494">
        <v>7.35</v>
      </c>
    </row>
    <row r="495" spans="1:12" x14ac:dyDescent="0.3">
      <c r="A495">
        <v>30.120999999999999</v>
      </c>
      <c r="B495">
        <v>36.11</v>
      </c>
      <c r="C495">
        <v>44.7</v>
      </c>
      <c r="D495">
        <v>-9.2618600000000004</v>
      </c>
      <c r="E495" t="s">
        <v>498</v>
      </c>
      <c r="F495">
        <v>6.666666666666667</v>
      </c>
      <c r="G495">
        <f t="shared" si="21"/>
        <v>44.7</v>
      </c>
      <c r="H495" t="e">
        <f>IF(AND(F495&gt;19.999,F495&lt;30),C495,NA())</f>
        <v>#N/A</v>
      </c>
      <c r="I495" t="e">
        <f t="shared" si="22"/>
        <v>#N/A</v>
      </c>
      <c r="J495" t="e">
        <f t="shared" si="23"/>
        <v>#N/A</v>
      </c>
      <c r="L495">
        <v>7.35</v>
      </c>
    </row>
    <row r="496" spans="1:12" x14ac:dyDescent="0.3">
      <c r="A496">
        <v>30.1279</v>
      </c>
      <c r="B496">
        <v>28.95</v>
      </c>
      <c r="C496">
        <v>39.225000000000001</v>
      </c>
      <c r="D496">
        <v>-4.8055099999999999</v>
      </c>
      <c r="E496" t="s">
        <v>499</v>
      </c>
      <c r="F496">
        <v>6.1111111111111116</v>
      </c>
      <c r="G496">
        <f t="shared" si="21"/>
        <v>39.225000000000001</v>
      </c>
      <c r="H496" t="e">
        <f>IF(AND(F496&gt;19.999,F496&lt;30),C496,NA())</f>
        <v>#N/A</v>
      </c>
      <c r="I496" t="e">
        <f t="shared" si="22"/>
        <v>#N/A</v>
      </c>
      <c r="J496" t="e">
        <f t="shared" si="23"/>
        <v>#N/A</v>
      </c>
      <c r="L496">
        <v>7.35</v>
      </c>
    </row>
    <row r="497" spans="1:12" x14ac:dyDescent="0.3">
      <c r="A497">
        <v>30.134899999999998</v>
      </c>
      <c r="B497">
        <v>33.56</v>
      </c>
      <c r="C497">
        <v>40.725000000000001</v>
      </c>
      <c r="D497">
        <v>-9.6998499999999996</v>
      </c>
      <c r="E497" t="s">
        <v>500</v>
      </c>
      <c r="F497">
        <v>5.5555555555555554</v>
      </c>
      <c r="G497">
        <f t="shared" si="21"/>
        <v>40.725000000000001</v>
      </c>
      <c r="H497" t="e">
        <f>IF(AND(F497&gt;19.999,F497&lt;30),C497,NA())</f>
        <v>#N/A</v>
      </c>
      <c r="I497" t="e">
        <f t="shared" si="22"/>
        <v>#N/A</v>
      </c>
      <c r="J497" t="e">
        <f t="shared" si="23"/>
        <v>#N/A</v>
      </c>
      <c r="L497">
        <v>7.4249999999999998</v>
      </c>
    </row>
    <row r="498" spans="1:12" x14ac:dyDescent="0.3">
      <c r="A498">
        <v>30.1418</v>
      </c>
      <c r="B498">
        <v>26.08</v>
      </c>
      <c r="C498">
        <v>37.35</v>
      </c>
      <c r="D498">
        <v>-2.6996500000000001</v>
      </c>
      <c r="E498" t="s">
        <v>501</v>
      </c>
      <c r="F498">
        <v>5.5555555555555554</v>
      </c>
      <c r="G498">
        <f t="shared" si="21"/>
        <v>37.35</v>
      </c>
      <c r="H498" t="e">
        <f>IF(AND(F498&gt;19.999,F498&lt;30),C498,NA())</f>
        <v>#N/A</v>
      </c>
      <c r="I498" t="e">
        <f t="shared" si="22"/>
        <v>#N/A</v>
      </c>
      <c r="J498" t="e">
        <f t="shared" si="23"/>
        <v>#N/A</v>
      </c>
      <c r="L498">
        <v>7.4249999999999998</v>
      </c>
    </row>
    <row r="499" spans="1:12" x14ac:dyDescent="0.3">
      <c r="A499">
        <v>30.148800000000001</v>
      </c>
      <c r="B499">
        <v>29.67</v>
      </c>
      <c r="C499">
        <v>39</v>
      </c>
      <c r="D499">
        <v>-6.0291899999999998</v>
      </c>
      <c r="E499" t="s">
        <v>502</v>
      </c>
      <c r="F499">
        <v>5.5555555555555554</v>
      </c>
      <c r="G499">
        <f t="shared" si="21"/>
        <v>39</v>
      </c>
      <c r="H499" t="e">
        <f>IF(AND(F499&gt;19.999,F499&lt;30),C499,NA())</f>
        <v>#N/A</v>
      </c>
      <c r="I499" t="e">
        <f t="shared" si="22"/>
        <v>#N/A</v>
      </c>
      <c r="J499" t="e">
        <f t="shared" si="23"/>
        <v>#N/A</v>
      </c>
      <c r="L499">
        <v>7.4249999999999998</v>
      </c>
    </row>
    <row r="500" spans="1:12" x14ac:dyDescent="0.3">
      <c r="A500">
        <v>30.1557</v>
      </c>
      <c r="B500">
        <v>28.63</v>
      </c>
      <c r="C500">
        <v>37.35</v>
      </c>
      <c r="D500">
        <v>-6.23665</v>
      </c>
      <c r="E500" t="s">
        <v>503</v>
      </c>
      <c r="F500">
        <v>5.5555555555555554</v>
      </c>
      <c r="G500">
        <f t="shared" si="21"/>
        <v>37.35</v>
      </c>
      <c r="H500" t="e">
        <f>IF(AND(F500&gt;19.999,F500&lt;30),C500,NA())</f>
        <v>#N/A</v>
      </c>
      <c r="I500" t="e">
        <f t="shared" si="22"/>
        <v>#N/A</v>
      </c>
      <c r="J500" t="e">
        <f t="shared" si="23"/>
        <v>#N/A</v>
      </c>
      <c r="L500">
        <v>7.5</v>
      </c>
    </row>
    <row r="501" spans="1:12" x14ac:dyDescent="0.3">
      <c r="A501">
        <v>30.162700000000001</v>
      </c>
      <c r="B501">
        <v>28.22</v>
      </c>
      <c r="C501">
        <v>27.9</v>
      </c>
      <c r="D501">
        <v>-15.118</v>
      </c>
      <c r="E501" t="s">
        <v>504</v>
      </c>
      <c r="F501">
        <v>5.5555555555555554</v>
      </c>
      <c r="G501">
        <f t="shared" si="21"/>
        <v>27.9</v>
      </c>
      <c r="H501" t="e">
        <f>IF(AND(F501&gt;19.999,F501&lt;30),C501,NA())</f>
        <v>#N/A</v>
      </c>
      <c r="I501" t="e">
        <f t="shared" si="22"/>
        <v>#N/A</v>
      </c>
      <c r="J501" t="e">
        <f t="shared" si="23"/>
        <v>#N/A</v>
      </c>
      <c r="L501">
        <v>7.5</v>
      </c>
    </row>
    <row r="502" spans="1:12" x14ac:dyDescent="0.3">
      <c r="A502">
        <v>30.169599999999999</v>
      </c>
      <c r="B502">
        <v>22.33</v>
      </c>
      <c r="C502">
        <v>21.75</v>
      </c>
      <c r="D502">
        <v>-13.0982</v>
      </c>
      <c r="E502" t="s">
        <v>505</v>
      </c>
      <c r="F502">
        <v>5.5555555555555554</v>
      </c>
      <c r="G502">
        <f t="shared" si="21"/>
        <v>21.75</v>
      </c>
      <c r="H502" t="e">
        <f>IF(AND(F502&gt;19.999,F502&lt;30),C502,NA())</f>
        <v>#N/A</v>
      </c>
      <c r="I502" t="e">
        <f t="shared" si="22"/>
        <v>#N/A</v>
      </c>
      <c r="J502" t="e">
        <f t="shared" si="23"/>
        <v>#N/A</v>
      </c>
      <c r="L502">
        <v>7.5</v>
      </c>
    </row>
    <row r="503" spans="1:12" x14ac:dyDescent="0.3">
      <c r="A503">
        <v>30.176600000000001</v>
      </c>
      <c r="B503">
        <v>25.22</v>
      </c>
      <c r="C503">
        <v>34.950000000000003</v>
      </c>
      <c r="D503">
        <v>-3.9067799999999999</v>
      </c>
      <c r="E503" t="s">
        <v>506</v>
      </c>
      <c r="F503">
        <v>5.5555555555555554</v>
      </c>
      <c r="G503">
        <f t="shared" si="21"/>
        <v>34.950000000000003</v>
      </c>
      <c r="H503" t="e">
        <f>IF(AND(F503&gt;19.999,F503&lt;30),C503,NA())</f>
        <v>#N/A</v>
      </c>
      <c r="I503" t="e">
        <f t="shared" si="22"/>
        <v>#N/A</v>
      </c>
      <c r="J503" t="e">
        <f t="shared" si="23"/>
        <v>#N/A</v>
      </c>
      <c r="L503">
        <v>7.5</v>
      </c>
    </row>
    <row r="504" spans="1:12" x14ac:dyDescent="0.3">
      <c r="A504">
        <v>30.183499999999999</v>
      </c>
      <c r="B504">
        <v>28.49</v>
      </c>
      <c r="C504">
        <v>38.1</v>
      </c>
      <c r="D504">
        <v>-5.2924600000000002</v>
      </c>
      <c r="E504" t="s">
        <v>507</v>
      </c>
      <c r="F504">
        <v>5.5555555555555554</v>
      </c>
      <c r="G504">
        <f t="shared" si="21"/>
        <v>38.1</v>
      </c>
      <c r="H504" t="e">
        <f>IF(AND(F504&gt;19.999,F504&lt;30),C504,NA())</f>
        <v>#N/A</v>
      </c>
      <c r="I504" t="e">
        <f t="shared" si="22"/>
        <v>#N/A</v>
      </c>
      <c r="J504" t="e">
        <f t="shared" si="23"/>
        <v>#N/A</v>
      </c>
      <c r="L504">
        <v>7.5</v>
      </c>
    </row>
    <row r="505" spans="1:12" x14ac:dyDescent="0.3">
      <c r="A505">
        <v>30.1904</v>
      </c>
      <c r="B505">
        <v>31.69</v>
      </c>
      <c r="C505">
        <v>40.424999999999997</v>
      </c>
      <c r="D505">
        <v>-7.4060499999999996</v>
      </c>
      <c r="E505" t="s">
        <v>508</v>
      </c>
      <c r="F505">
        <v>5.5555555555555554</v>
      </c>
      <c r="G505">
        <f t="shared" si="21"/>
        <v>40.424999999999997</v>
      </c>
      <c r="H505" t="e">
        <f>IF(AND(F505&gt;19.999,F505&lt;30),C505,NA())</f>
        <v>#N/A</v>
      </c>
      <c r="I505" t="e">
        <f t="shared" si="22"/>
        <v>#N/A</v>
      </c>
      <c r="J505" t="e">
        <f t="shared" si="23"/>
        <v>#N/A</v>
      </c>
      <c r="L505">
        <v>7.5</v>
      </c>
    </row>
    <row r="506" spans="1:12" x14ac:dyDescent="0.3">
      <c r="A506">
        <v>30.197399999999998</v>
      </c>
      <c r="B506">
        <v>25.03</v>
      </c>
      <c r="C506">
        <v>33.975000000000001</v>
      </c>
      <c r="D506">
        <v>-4.6182400000000001</v>
      </c>
      <c r="E506" t="s">
        <v>509</v>
      </c>
      <c r="F506">
        <v>5.5555555555555554</v>
      </c>
      <c r="G506">
        <f t="shared" si="21"/>
        <v>33.975000000000001</v>
      </c>
      <c r="H506" t="e">
        <f>IF(AND(F506&gt;19.999,F506&lt;30),C506,NA())</f>
        <v>#N/A</v>
      </c>
      <c r="I506" t="e">
        <f t="shared" si="22"/>
        <v>#N/A</v>
      </c>
      <c r="J506" t="e">
        <f t="shared" si="23"/>
        <v>#N/A</v>
      </c>
      <c r="L506">
        <v>7.5</v>
      </c>
    </row>
    <row r="507" spans="1:12" x14ac:dyDescent="0.3">
      <c r="A507">
        <v>30.2043</v>
      </c>
      <c r="B507">
        <v>30.17</v>
      </c>
      <c r="C507">
        <v>35.85</v>
      </c>
      <c r="D507">
        <v>-9.8727199999999993</v>
      </c>
      <c r="E507" t="s">
        <v>510</v>
      </c>
      <c r="F507">
        <v>5.5555555555555554</v>
      </c>
      <c r="G507">
        <f t="shared" si="21"/>
        <v>35.85</v>
      </c>
      <c r="H507" t="e">
        <f>IF(AND(F507&gt;19.999,F507&lt;30),C507,NA())</f>
        <v>#N/A</v>
      </c>
      <c r="I507" t="e">
        <f t="shared" si="22"/>
        <v>#N/A</v>
      </c>
      <c r="J507" t="e">
        <f t="shared" si="23"/>
        <v>#N/A</v>
      </c>
      <c r="L507">
        <v>7.5</v>
      </c>
    </row>
    <row r="508" spans="1:12" x14ac:dyDescent="0.3">
      <c r="A508">
        <v>30.211300000000001</v>
      </c>
      <c r="B508">
        <v>27.77</v>
      </c>
      <c r="C508">
        <v>37.424999999999997</v>
      </c>
      <c r="D508">
        <v>-4.9687799999999998</v>
      </c>
      <c r="E508" t="s">
        <v>511</v>
      </c>
      <c r="F508">
        <v>5.5555555555555554</v>
      </c>
      <c r="G508">
        <f t="shared" si="21"/>
        <v>37.424999999999997</v>
      </c>
      <c r="H508" t="e">
        <f>IF(AND(F508&gt;19.999,F508&lt;30),C508,NA())</f>
        <v>#N/A</v>
      </c>
      <c r="I508" t="e">
        <f t="shared" si="22"/>
        <v>#N/A</v>
      </c>
      <c r="J508" t="e">
        <f t="shared" si="23"/>
        <v>#N/A</v>
      </c>
      <c r="L508">
        <v>7.5750000000000002</v>
      </c>
    </row>
    <row r="509" spans="1:12" x14ac:dyDescent="0.3">
      <c r="A509">
        <v>30.2182</v>
      </c>
      <c r="B509">
        <v>30.34</v>
      </c>
      <c r="C509">
        <v>37.799999999999997</v>
      </c>
      <c r="D509">
        <v>-8.1585199999999993</v>
      </c>
      <c r="E509" t="s">
        <v>512</v>
      </c>
      <c r="F509">
        <v>5.5555555555555554</v>
      </c>
      <c r="G509">
        <f t="shared" si="21"/>
        <v>37.799999999999997</v>
      </c>
      <c r="H509" t="e">
        <f>IF(AND(F509&gt;19.999,F509&lt;30),C509,NA())</f>
        <v>#N/A</v>
      </c>
      <c r="I509" t="e">
        <f t="shared" si="22"/>
        <v>#N/A</v>
      </c>
      <c r="J509" t="e">
        <f t="shared" si="23"/>
        <v>#N/A</v>
      </c>
      <c r="L509">
        <v>7.5750000000000002</v>
      </c>
    </row>
    <row r="510" spans="1:12" x14ac:dyDescent="0.3">
      <c r="A510">
        <v>30.225200000000001</v>
      </c>
      <c r="B510">
        <v>29.42</v>
      </c>
      <c r="C510">
        <v>33.9</v>
      </c>
      <c r="D510">
        <v>-10.782400000000001</v>
      </c>
      <c r="E510" t="s">
        <v>513</v>
      </c>
      <c r="F510">
        <v>5.5555555555555554</v>
      </c>
      <c r="G510">
        <f t="shared" si="21"/>
        <v>33.9</v>
      </c>
      <c r="H510" t="e">
        <f>IF(AND(F510&gt;19.999,F510&lt;30),C510,NA())</f>
        <v>#N/A</v>
      </c>
      <c r="I510" t="e">
        <f t="shared" si="22"/>
        <v>#N/A</v>
      </c>
      <c r="J510" t="e">
        <f t="shared" si="23"/>
        <v>#N/A</v>
      </c>
      <c r="L510">
        <v>7.65</v>
      </c>
    </row>
    <row r="511" spans="1:12" x14ac:dyDescent="0.3">
      <c r="A511">
        <v>30.232099999999999</v>
      </c>
      <c r="B511">
        <v>25.62</v>
      </c>
      <c r="C511">
        <v>28.05</v>
      </c>
      <c r="D511">
        <v>-11.361599999999999</v>
      </c>
      <c r="E511" t="s">
        <v>514</v>
      </c>
      <c r="F511">
        <v>5.5555555555555554</v>
      </c>
      <c r="G511">
        <f t="shared" si="21"/>
        <v>28.05</v>
      </c>
      <c r="H511" t="e">
        <f>IF(AND(F511&gt;19.999,F511&lt;30),C511,NA())</f>
        <v>#N/A</v>
      </c>
      <c r="I511" t="e">
        <f t="shared" si="22"/>
        <v>#N/A</v>
      </c>
      <c r="J511" t="e">
        <f t="shared" si="23"/>
        <v>#N/A</v>
      </c>
      <c r="L511">
        <v>7.65</v>
      </c>
    </row>
    <row r="512" spans="1:12" x14ac:dyDescent="0.3">
      <c r="A512">
        <v>30.239100000000001</v>
      </c>
      <c r="B512">
        <v>18.600000000000001</v>
      </c>
      <c r="C512">
        <v>21.6</v>
      </c>
      <c r="D512">
        <v>-8.0744399999999992</v>
      </c>
      <c r="E512" t="s">
        <v>515</v>
      </c>
      <c r="F512">
        <v>5.5555555555555554</v>
      </c>
      <c r="G512">
        <f t="shared" si="21"/>
        <v>21.6</v>
      </c>
      <c r="H512" t="e">
        <f>IF(AND(F512&gt;19.999,F512&lt;30),C512,NA())</f>
        <v>#N/A</v>
      </c>
      <c r="I512" t="e">
        <f t="shared" si="22"/>
        <v>#N/A</v>
      </c>
      <c r="J512" t="e">
        <f t="shared" si="23"/>
        <v>#N/A</v>
      </c>
      <c r="L512">
        <v>7.65</v>
      </c>
    </row>
    <row r="513" spans="1:12" x14ac:dyDescent="0.3">
      <c r="A513">
        <v>30.245999999999999</v>
      </c>
      <c r="B513">
        <v>17.52</v>
      </c>
      <c r="C513">
        <v>22.725000000000001</v>
      </c>
      <c r="D513">
        <v>-5.4514199999999997</v>
      </c>
      <c r="E513" t="s">
        <v>516</v>
      </c>
      <c r="F513">
        <v>5</v>
      </c>
      <c r="G513">
        <f t="shared" si="21"/>
        <v>22.725000000000001</v>
      </c>
      <c r="H513" t="e">
        <f>IF(AND(F513&gt;19.999,F513&lt;30),C513,NA())</f>
        <v>#N/A</v>
      </c>
      <c r="I513" t="e">
        <f t="shared" si="22"/>
        <v>#N/A</v>
      </c>
      <c r="J513" t="e">
        <f t="shared" si="23"/>
        <v>#N/A</v>
      </c>
      <c r="L513">
        <v>7.65</v>
      </c>
    </row>
    <row r="514" spans="1:12" x14ac:dyDescent="0.3">
      <c r="A514">
        <v>30.2529</v>
      </c>
      <c r="B514">
        <v>13.61</v>
      </c>
      <c r="C514">
        <v>16.350000000000001</v>
      </c>
      <c r="D514">
        <v>-6.4030100000000001</v>
      </c>
      <c r="E514" t="s">
        <v>517</v>
      </c>
      <c r="F514">
        <v>5</v>
      </c>
      <c r="G514">
        <f t="shared" si="21"/>
        <v>16.350000000000001</v>
      </c>
      <c r="H514" t="e">
        <f>IF(AND(F514&gt;19.999,F514&lt;30),C514,NA())</f>
        <v>#N/A</v>
      </c>
      <c r="I514" t="e">
        <f t="shared" si="22"/>
        <v>#N/A</v>
      </c>
      <c r="J514" t="e">
        <f t="shared" si="23"/>
        <v>#N/A</v>
      </c>
      <c r="L514">
        <v>7.65</v>
      </c>
    </row>
    <row r="515" spans="1:12" x14ac:dyDescent="0.3">
      <c r="A515">
        <v>30.259899999999998</v>
      </c>
      <c r="B515">
        <v>14.44</v>
      </c>
      <c r="C515">
        <v>20.475000000000001</v>
      </c>
      <c r="D515">
        <v>-3.4292699999999998</v>
      </c>
      <c r="E515" t="s">
        <v>518</v>
      </c>
      <c r="F515">
        <v>5</v>
      </c>
      <c r="G515">
        <f t="shared" ref="G515:G578" si="24">IF(F515&lt;20,C515,NA())</f>
        <v>20.475000000000001</v>
      </c>
      <c r="H515" t="e">
        <f>IF(AND(F515&gt;19.999,F515&lt;30),C515,NA())</f>
        <v>#N/A</v>
      </c>
      <c r="I515" t="e">
        <f t="shared" ref="I515:I578" si="25">IF(AND(F515&gt;29.999,F515&lt;40),C515,NA())</f>
        <v>#N/A</v>
      </c>
      <c r="J515" t="e">
        <f t="shared" ref="J515:J578" si="26">IF(F515&gt;40,C515,NA())</f>
        <v>#N/A</v>
      </c>
      <c r="L515">
        <v>7.6875</v>
      </c>
    </row>
    <row r="516" spans="1:12" x14ac:dyDescent="0.3">
      <c r="A516">
        <v>30.2668</v>
      </c>
      <c r="B516">
        <v>16.16</v>
      </c>
      <c r="C516">
        <v>19.350000000000001</v>
      </c>
      <c r="D516">
        <v>-6.9400199999999996</v>
      </c>
      <c r="E516" t="s">
        <v>519</v>
      </c>
      <c r="F516">
        <v>5</v>
      </c>
      <c r="G516">
        <f t="shared" si="24"/>
        <v>19.350000000000001</v>
      </c>
      <c r="H516" t="e">
        <f>IF(AND(F516&gt;19.999,F516&lt;30),C516,NA())</f>
        <v>#N/A</v>
      </c>
      <c r="I516" t="e">
        <f t="shared" si="25"/>
        <v>#N/A</v>
      </c>
      <c r="J516" t="e">
        <f t="shared" si="26"/>
        <v>#N/A</v>
      </c>
      <c r="L516">
        <v>7.7249999999999996</v>
      </c>
    </row>
    <row r="517" spans="1:12" x14ac:dyDescent="0.3">
      <c r="A517">
        <v>30.273800000000001</v>
      </c>
      <c r="B517">
        <v>18.62</v>
      </c>
      <c r="C517">
        <v>22.5</v>
      </c>
      <c r="D517">
        <v>-7.2021800000000002</v>
      </c>
      <c r="E517" t="s">
        <v>520</v>
      </c>
      <c r="F517">
        <v>5</v>
      </c>
      <c r="G517">
        <f t="shared" si="24"/>
        <v>22.5</v>
      </c>
      <c r="H517" t="e">
        <f>IF(AND(F517&gt;19.999,F517&lt;30),C517,NA())</f>
        <v>#N/A</v>
      </c>
      <c r="I517" t="e">
        <f t="shared" si="25"/>
        <v>#N/A</v>
      </c>
      <c r="J517" t="e">
        <f t="shared" si="26"/>
        <v>#N/A</v>
      </c>
      <c r="L517">
        <v>7.7249999999999996</v>
      </c>
    </row>
    <row r="518" spans="1:12" x14ac:dyDescent="0.3">
      <c r="A518">
        <v>30.2807</v>
      </c>
      <c r="B518">
        <v>18.989999999999998</v>
      </c>
      <c r="C518">
        <v>23.85</v>
      </c>
      <c r="D518">
        <v>-6.3653899999999997</v>
      </c>
      <c r="E518" t="s">
        <v>521</v>
      </c>
      <c r="F518">
        <v>5</v>
      </c>
      <c r="G518">
        <f t="shared" si="24"/>
        <v>23.85</v>
      </c>
      <c r="H518" t="e">
        <f>IF(AND(F518&gt;19.999,F518&lt;30),C518,NA())</f>
        <v>#N/A</v>
      </c>
      <c r="I518" t="e">
        <f t="shared" si="25"/>
        <v>#N/A</v>
      </c>
      <c r="J518" t="e">
        <f t="shared" si="26"/>
        <v>#N/A</v>
      </c>
      <c r="L518">
        <v>7.7249999999999996</v>
      </c>
    </row>
    <row r="519" spans="1:12" x14ac:dyDescent="0.3">
      <c r="A519">
        <v>30.287700000000001</v>
      </c>
      <c r="B519">
        <v>20.45</v>
      </c>
      <c r="C519">
        <v>26.774999999999999</v>
      </c>
      <c r="D519">
        <v>-5.4654999999999996</v>
      </c>
      <c r="E519" t="s">
        <v>522</v>
      </c>
      <c r="F519">
        <v>5.5555555555555554</v>
      </c>
      <c r="G519">
        <f t="shared" si="24"/>
        <v>26.774999999999999</v>
      </c>
      <c r="H519" t="e">
        <f>IF(AND(F519&gt;19.999,F519&lt;30),C519,NA())</f>
        <v>#N/A</v>
      </c>
      <c r="I519" t="e">
        <f t="shared" si="25"/>
        <v>#N/A</v>
      </c>
      <c r="J519" t="e">
        <f t="shared" si="26"/>
        <v>#N/A</v>
      </c>
      <c r="L519">
        <v>7.7249999999999996</v>
      </c>
    </row>
    <row r="520" spans="1:12" x14ac:dyDescent="0.3">
      <c r="A520">
        <v>30.294599999999999</v>
      </c>
      <c r="B520">
        <v>19.13</v>
      </c>
      <c r="C520">
        <v>25.95</v>
      </c>
      <c r="D520">
        <v>-4.4595799999999999</v>
      </c>
      <c r="E520" t="s">
        <v>523</v>
      </c>
      <c r="F520">
        <v>5.5555555555555554</v>
      </c>
      <c r="G520">
        <f t="shared" si="24"/>
        <v>25.95</v>
      </c>
      <c r="H520" t="e">
        <f>IF(AND(F520&gt;19.999,F520&lt;30),C520,NA())</f>
        <v>#N/A</v>
      </c>
      <c r="I520" t="e">
        <f t="shared" si="25"/>
        <v>#N/A</v>
      </c>
      <c r="J520" t="e">
        <f t="shared" si="26"/>
        <v>#N/A</v>
      </c>
      <c r="L520">
        <v>7.8</v>
      </c>
    </row>
    <row r="521" spans="1:12" x14ac:dyDescent="0.3">
      <c r="A521">
        <v>30.301600000000001</v>
      </c>
      <c r="B521">
        <v>22.14</v>
      </c>
      <c r="C521">
        <v>29.4</v>
      </c>
      <c r="D521">
        <v>-5.1846300000000003</v>
      </c>
      <c r="E521" t="s">
        <v>524</v>
      </c>
      <c r="F521">
        <v>5</v>
      </c>
      <c r="G521">
        <f t="shared" si="24"/>
        <v>29.4</v>
      </c>
      <c r="H521" t="e">
        <f>IF(AND(F521&gt;19.999,F521&lt;30),C521,NA())</f>
        <v>#N/A</v>
      </c>
      <c r="I521" t="e">
        <f t="shared" si="25"/>
        <v>#N/A</v>
      </c>
      <c r="J521" t="e">
        <f t="shared" si="26"/>
        <v>#N/A</v>
      </c>
      <c r="L521">
        <v>7.8</v>
      </c>
    </row>
    <row r="522" spans="1:12" x14ac:dyDescent="0.3">
      <c r="A522">
        <v>30.308499999999999</v>
      </c>
      <c r="B522">
        <v>23.14</v>
      </c>
      <c r="C522">
        <v>27</v>
      </c>
      <c r="D522">
        <v>-8.9716900000000006</v>
      </c>
      <c r="E522" t="s">
        <v>525</v>
      </c>
      <c r="F522">
        <v>5.5555555555555554</v>
      </c>
      <c r="G522">
        <f t="shared" si="24"/>
        <v>27</v>
      </c>
      <c r="H522" t="e">
        <f>IF(AND(F522&gt;19.999,F522&lt;30),C522,NA())</f>
        <v>#N/A</v>
      </c>
      <c r="I522" t="e">
        <f t="shared" si="25"/>
        <v>#N/A</v>
      </c>
      <c r="J522" t="e">
        <f t="shared" si="26"/>
        <v>#N/A</v>
      </c>
      <c r="L522">
        <v>7.8</v>
      </c>
    </row>
    <row r="523" spans="1:12" x14ac:dyDescent="0.3">
      <c r="A523">
        <v>30.3154</v>
      </c>
      <c r="B523">
        <v>23.44</v>
      </c>
      <c r="C523">
        <v>30.675000000000001</v>
      </c>
      <c r="D523">
        <v>-5.7128100000000002</v>
      </c>
      <c r="E523" t="s">
        <v>526</v>
      </c>
      <c r="F523">
        <v>5.5555555555555554</v>
      </c>
      <c r="G523">
        <f t="shared" si="24"/>
        <v>30.675000000000001</v>
      </c>
      <c r="H523" t="e">
        <f>IF(AND(F523&gt;19.999,F523&lt;30),C523,NA())</f>
        <v>#N/A</v>
      </c>
      <c r="I523" t="e">
        <f t="shared" si="25"/>
        <v>#N/A</v>
      </c>
      <c r="J523" t="e">
        <f t="shared" si="26"/>
        <v>#N/A</v>
      </c>
      <c r="L523">
        <v>7.8</v>
      </c>
    </row>
    <row r="524" spans="1:12" x14ac:dyDescent="0.3">
      <c r="A524">
        <v>30.322399999999998</v>
      </c>
      <c r="B524">
        <v>24.88</v>
      </c>
      <c r="C524">
        <v>29.85</v>
      </c>
      <c r="D524">
        <v>-8.5351800000000004</v>
      </c>
      <c r="E524" t="s">
        <v>527</v>
      </c>
      <c r="F524">
        <v>5</v>
      </c>
      <c r="G524">
        <f t="shared" si="24"/>
        <v>29.85</v>
      </c>
      <c r="H524" t="e">
        <f>IF(AND(F524&gt;19.999,F524&lt;30),C524,NA())</f>
        <v>#N/A</v>
      </c>
      <c r="I524" t="e">
        <f t="shared" si="25"/>
        <v>#N/A</v>
      </c>
      <c r="J524" t="e">
        <f t="shared" si="26"/>
        <v>#N/A</v>
      </c>
      <c r="L524">
        <v>7.8</v>
      </c>
    </row>
    <row r="525" spans="1:12" x14ac:dyDescent="0.3">
      <c r="A525">
        <v>30.3293</v>
      </c>
      <c r="B525">
        <v>22.97</v>
      </c>
      <c r="C525">
        <v>24.975000000000001</v>
      </c>
      <c r="D525">
        <v>-10.760899999999999</v>
      </c>
      <c r="E525" t="s">
        <v>528</v>
      </c>
      <c r="F525">
        <v>5.5555555555555554</v>
      </c>
      <c r="G525">
        <f t="shared" si="24"/>
        <v>24.975000000000001</v>
      </c>
      <c r="H525" t="e">
        <f>IF(AND(F525&gt;19.999,F525&lt;30),C525,NA())</f>
        <v>#N/A</v>
      </c>
      <c r="I525" t="e">
        <f t="shared" si="25"/>
        <v>#N/A</v>
      </c>
      <c r="J525" t="e">
        <f t="shared" si="26"/>
        <v>#N/A</v>
      </c>
      <c r="L525">
        <v>7.8</v>
      </c>
    </row>
    <row r="526" spans="1:12" x14ac:dyDescent="0.3">
      <c r="A526">
        <v>30.336300000000001</v>
      </c>
      <c r="B526">
        <v>18.77</v>
      </c>
      <c r="C526">
        <v>25.125</v>
      </c>
      <c r="D526">
        <v>-4.7852399999999999</v>
      </c>
      <c r="E526" t="s">
        <v>529</v>
      </c>
      <c r="F526">
        <v>5.5555555555555554</v>
      </c>
      <c r="G526">
        <f t="shared" si="24"/>
        <v>25.125</v>
      </c>
      <c r="H526" t="e">
        <f>IF(AND(F526&gt;19.999,F526&lt;30),C526,NA())</f>
        <v>#N/A</v>
      </c>
      <c r="I526" t="e">
        <f t="shared" si="25"/>
        <v>#N/A</v>
      </c>
      <c r="J526" t="e">
        <f t="shared" si="26"/>
        <v>#N/A</v>
      </c>
      <c r="L526">
        <v>7.8</v>
      </c>
    </row>
    <row r="527" spans="1:12" x14ac:dyDescent="0.3">
      <c r="A527">
        <v>30.3432</v>
      </c>
      <c r="B527">
        <v>24.48</v>
      </c>
      <c r="C527">
        <v>28.95</v>
      </c>
      <c r="D527">
        <v>-8.88035</v>
      </c>
      <c r="E527" t="s">
        <v>530</v>
      </c>
      <c r="F527">
        <v>5.5555555555555554</v>
      </c>
      <c r="G527">
        <f t="shared" si="24"/>
        <v>28.95</v>
      </c>
      <c r="H527" t="e">
        <f>IF(AND(F527&gt;19.999,F527&lt;30),C527,NA())</f>
        <v>#N/A</v>
      </c>
      <c r="I527" t="e">
        <f t="shared" si="25"/>
        <v>#N/A</v>
      </c>
      <c r="J527" t="e">
        <f t="shared" si="26"/>
        <v>#N/A</v>
      </c>
      <c r="L527">
        <v>7.8</v>
      </c>
    </row>
    <row r="528" spans="1:12" x14ac:dyDescent="0.3">
      <c r="A528">
        <v>30.350200000000001</v>
      </c>
      <c r="B528">
        <v>21.93</v>
      </c>
      <c r="C528">
        <v>24.45</v>
      </c>
      <c r="D528">
        <v>-9.8433499999999992</v>
      </c>
      <c r="E528" t="s">
        <v>531</v>
      </c>
      <c r="F528">
        <v>6.1111111111111116</v>
      </c>
      <c r="G528">
        <f t="shared" si="24"/>
        <v>24.45</v>
      </c>
      <c r="H528" t="e">
        <f>IF(AND(F528&gt;19.999,F528&lt;30),C528,NA())</f>
        <v>#N/A</v>
      </c>
      <c r="I528" t="e">
        <f t="shared" si="25"/>
        <v>#N/A</v>
      </c>
      <c r="J528" t="e">
        <f t="shared" si="26"/>
        <v>#N/A</v>
      </c>
      <c r="L528">
        <v>7.875</v>
      </c>
    </row>
    <row r="529" spans="1:12" x14ac:dyDescent="0.3">
      <c r="A529">
        <v>30.357099999999999</v>
      </c>
      <c r="B529">
        <v>16.579999999999998</v>
      </c>
      <c r="C529">
        <v>21.15</v>
      </c>
      <c r="D529">
        <v>-5.7225799999999998</v>
      </c>
      <c r="E529" t="s">
        <v>532</v>
      </c>
      <c r="F529">
        <v>6.1111111111111116</v>
      </c>
      <c r="G529">
        <f t="shared" si="24"/>
        <v>21.15</v>
      </c>
      <c r="H529" t="e">
        <f>IF(AND(F529&gt;19.999,F529&lt;30),C529,NA())</f>
        <v>#N/A</v>
      </c>
      <c r="I529" t="e">
        <f t="shared" si="25"/>
        <v>#N/A</v>
      </c>
      <c r="J529" t="e">
        <f t="shared" si="26"/>
        <v>#N/A</v>
      </c>
      <c r="L529">
        <v>7.875</v>
      </c>
    </row>
    <row r="530" spans="1:12" x14ac:dyDescent="0.3">
      <c r="A530">
        <v>30.364100000000001</v>
      </c>
      <c r="B530">
        <v>17.95</v>
      </c>
      <c r="C530">
        <v>24.375</v>
      </c>
      <c r="D530">
        <v>-4.39785</v>
      </c>
      <c r="E530" t="s">
        <v>533</v>
      </c>
      <c r="F530">
        <v>6.1111111111111116</v>
      </c>
      <c r="G530">
        <f t="shared" si="24"/>
        <v>24.375</v>
      </c>
      <c r="H530" t="e">
        <f>IF(AND(F530&gt;19.999,F530&lt;30),C530,NA())</f>
        <v>#N/A</v>
      </c>
      <c r="I530" t="e">
        <f t="shared" si="25"/>
        <v>#N/A</v>
      </c>
      <c r="J530" t="e">
        <f t="shared" si="26"/>
        <v>#N/A</v>
      </c>
      <c r="L530">
        <v>7.95</v>
      </c>
    </row>
    <row r="531" spans="1:12" x14ac:dyDescent="0.3">
      <c r="A531">
        <v>30.370999999999999</v>
      </c>
      <c r="B531">
        <v>22.52</v>
      </c>
      <c r="C531">
        <v>27.675000000000001</v>
      </c>
      <c r="D531">
        <v>-7.4367200000000002</v>
      </c>
      <c r="E531" t="s">
        <v>534</v>
      </c>
      <c r="F531">
        <v>6.1111111111111116</v>
      </c>
      <c r="G531">
        <f t="shared" si="24"/>
        <v>27.675000000000001</v>
      </c>
      <c r="H531" t="e">
        <f>IF(AND(F531&gt;19.999,F531&lt;30),C531,NA())</f>
        <v>#N/A</v>
      </c>
      <c r="I531" t="e">
        <f t="shared" si="25"/>
        <v>#N/A</v>
      </c>
      <c r="J531" t="e">
        <f t="shared" si="26"/>
        <v>#N/A</v>
      </c>
      <c r="L531">
        <v>7.95</v>
      </c>
    </row>
    <row r="532" spans="1:12" x14ac:dyDescent="0.3">
      <c r="A532">
        <v>30.3779</v>
      </c>
      <c r="B532">
        <v>23.09</v>
      </c>
      <c r="C532">
        <v>30</v>
      </c>
      <c r="D532">
        <v>-5.9023399999999997</v>
      </c>
      <c r="E532" t="s">
        <v>535</v>
      </c>
      <c r="F532">
        <v>6.1111111111111116</v>
      </c>
      <c r="G532">
        <f t="shared" si="24"/>
        <v>30</v>
      </c>
      <c r="H532" t="e">
        <f>IF(AND(F532&gt;19.999,F532&lt;30),C532,NA())</f>
        <v>#N/A</v>
      </c>
      <c r="I532" t="e">
        <f t="shared" si="25"/>
        <v>#N/A</v>
      </c>
      <c r="J532" t="e">
        <f t="shared" si="26"/>
        <v>#N/A</v>
      </c>
      <c r="L532">
        <v>7.95</v>
      </c>
    </row>
    <row r="533" spans="1:12" x14ac:dyDescent="0.3">
      <c r="A533">
        <v>30.384899999999998</v>
      </c>
      <c r="B533">
        <v>24.28</v>
      </c>
      <c r="C533">
        <v>32.549999999999997</v>
      </c>
      <c r="D533">
        <v>-5.0029399999999997</v>
      </c>
      <c r="E533" t="s">
        <v>536</v>
      </c>
      <c r="F533">
        <v>7.7777777777777786</v>
      </c>
      <c r="G533">
        <f t="shared" si="24"/>
        <v>32.549999999999997</v>
      </c>
      <c r="H533" t="e">
        <f>IF(AND(F533&gt;19.999,F533&lt;30),C533,NA())</f>
        <v>#N/A</v>
      </c>
      <c r="I533" t="e">
        <f t="shared" si="25"/>
        <v>#N/A</v>
      </c>
      <c r="J533" t="e">
        <f t="shared" si="26"/>
        <v>#N/A</v>
      </c>
      <c r="L533">
        <v>7.96875</v>
      </c>
    </row>
    <row r="534" spans="1:12" x14ac:dyDescent="0.3">
      <c r="A534">
        <v>30.3918</v>
      </c>
      <c r="B534">
        <v>26.81</v>
      </c>
      <c r="C534">
        <v>33.825000000000003</v>
      </c>
      <c r="D534">
        <v>-7.2371999999999996</v>
      </c>
      <c r="E534" t="s">
        <v>537</v>
      </c>
      <c r="F534">
        <v>8.8888888888888893</v>
      </c>
      <c r="G534">
        <f t="shared" si="24"/>
        <v>33.825000000000003</v>
      </c>
      <c r="H534" t="e">
        <f>IF(AND(F534&gt;19.999,F534&lt;30),C534,NA())</f>
        <v>#N/A</v>
      </c>
      <c r="I534" t="e">
        <f t="shared" si="25"/>
        <v>#N/A</v>
      </c>
      <c r="J534" t="e">
        <f t="shared" si="26"/>
        <v>#N/A</v>
      </c>
      <c r="L534">
        <v>7.96875</v>
      </c>
    </row>
    <row r="535" spans="1:12" x14ac:dyDescent="0.3">
      <c r="A535">
        <v>30.398800000000001</v>
      </c>
      <c r="B535">
        <v>26.61</v>
      </c>
      <c r="C535">
        <v>34.35</v>
      </c>
      <c r="D535">
        <v>-6.4347899999999996</v>
      </c>
      <c r="E535" t="s">
        <v>538</v>
      </c>
      <c r="F535">
        <v>11.666666666666668</v>
      </c>
      <c r="G535">
        <f t="shared" si="24"/>
        <v>34.35</v>
      </c>
      <c r="H535" t="e">
        <f>IF(AND(F535&gt;19.999,F535&lt;30),C535,NA())</f>
        <v>#N/A</v>
      </c>
      <c r="I535" t="e">
        <f t="shared" si="25"/>
        <v>#N/A</v>
      </c>
      <c r="J535" t="e">
        <f t="shared" si="26"/>
        <v>#N/A</v>
      </c>
      <c r="L535">
        <v>7.96875</v>
      </c>
    </row>
    <row r="536" spans="1:12" x14ac:dyDescent="0.3">
      <c r="A536">
        <v>30.4057</v>
      </c>
      <c r="B536">
        <v>28.16</v>
      </c>
      <c r="C536">
        <v>37.200000000000003</v>
      </c>
      <c r="D536">
        <v>-5.7347299999999999</v>
      </c>
      <c r="E536" t="s">
        <v>539</v>
      </c>
      <c r="F536">
        <v>12.777777777777779</v>
      </c>
      <c r="G536">
        <f t="shared" si="24"/>
        <v>37.200000000000003</v>
      </c>
      <c r="H536" t="e">
        <f>IF(AND(F536&gt;19.999,F536&lt;30),C536,NA())</f>
        <v>#N/A</v>
      </c>
      <c r="I536" t="e">
        <f t="shared" si="25"/>
        <v>#N/A</v>
      </c>
      <c r="J536" t="e">
        <f t="shared" si="26"/>
        <v>#N/A</v>
      </c>
      <c r="L536">
        <v>8.0250000000000004</v>
      </c>
    </row>
    <row r="537" spans="1:12" x14ac:dyDescent="0.3">
      <c r="A537">
        <v>30.412700000000001</v>
      </c>
      <c r="B537">
        <v>28.71</v>
      </c>
      <c r="C537">
        <v>35.85</v>
      </c>
      <c r="D537">
        <v>-7.8476100000000004</v>
      </c>
      <c r="E537" t="s">
        <v>540</v>
      </c>
      <c r="F537">
        <v>15</v>
      </c>
      <c r="G537">
        <f t="shared" si="24"/>
        <v>35.85</v>
      </c>
      <c r="H537" t="e">
        <f>IF(AND(F537&gt;19.999,F537&lt;30),C537,NA())</f>
        <v>#N/A</v>
      </c>
      <c r="I537" t="e">
        <f t="shared" si="25"/>
        <v>#N/A</v>
      </c>
      <c r="J537" t="e">
        <f t="shared" si="26"/>
        <v>#N/A</v>
      </c>
      <c r="L537">
        <v>8.0250000000000004</v>
      </c>
    </row>
    <row r="538" spans="1:12" x14ac:dyDescent="0.3">
      <c r="A538">
        <v>30.419599999999999</v>
      </c>
      <c r="B538">
        <v>30.58</v>
      </c>
      <c r="C538">
        <v>36.299999999999997</v>
      </c>
      <c r="D538">
        <v>-9.9914199999999997</v>
      </c>
      <c r="E538" t="s">
        <v>541</v>
      </c>
      <c r="F538">
        <v>16.111111111111111</v>
      </c>
      <c r="G538">
        <f t="shared" si="24"/>
        <v>36.299999999999997</v>
      </c>
      <c r="H538" t="e">
        <f>IF(AND(F538&gt;19.999,F538&lt;30),C538,NA())</f>
        <v>#N/A</v>
      </c>
      <c r="I538" t="e">
        <f t="shared" si="25"/>
        <v>#N/A</v>
      </c>
      <c r="J538" t="e">
        <f t="shared" si="26"/>
        <v>#N/A</v>
      </c>
      <c r="L538">
        <v>8.0250000000000004</v>
      </c>
    </row>
    <row r="539" spans="1:12" x14ac:dyDescent="0.3">
      <c r="A539">
        <v>30.426600000000001</v>
      </c>
      <c r="B539">
        <v>30.38</v>
      </c>
      <c r="C539">
        <v>36</v>
      </c>
      <c r="D539">
        <v>-10.013999999999999</v>
      </c>
      <c r="E539" t="s">
        <v>542</v>
      </c>
      <c r="F539">
        <v>16.666666666666668</v>
      </c>
      <c r="G539">
        <f t="shared" si="24"/>
        <v>36</v>
      </c>
      <c r="H539" t="e">
        <f>IF(AND(F539&gt;19.999,F539&lt;30),C539,NA())</f>
        <v>#N/A</v>
      </c>
      <c r="I539" t="e">
        <f t="shared" si="25"/>
        <v>#N/A</v>
      </c>
      <c r="J539" t="e">
        <f t="shared" si="26"/>
        <v>#N/A</v>
      </c>
      <c r="L539">
        <v>8.0250000000000004</v>
      </c>
    </row>
    <row r="540" spans="1:12" x14ac:dyDescent="0.3">
      <c r="A540">
        <v>30.433499999999999</v>
      </c>
      <c r="B540">
        <v>29.72</v>
      </c>
      <c r="C540">
        <v>34.950000000000003</v>
      </c>
      <c r="D540">
        <v>-10.1485</v>
      </c>
      <c r="E540" t="s">
        <v>543</v>
      </c>
      <c r="F540">
        <v>17.222222222222221</v>
      </c>
      <c r="G540">
        <f t="shared" si="24"/>
        <v>34.950000000000003</v>
      </c>
      <c r="H540" t="e">
        <f>IF(AND(F540&gt;19.999,F540&lt;30),C540,NA())</f>
        <v>#N/A</v>
      </c>
      <c r="I540" t="e">
        <f t="shared" si="25"/>
        <v>#N/A</v>
      </c>
      <c r="J540" t="e">
        <f t="shared" si="26"/>
        <v>#N/A</v>
      </c>
      <c r="L540">
        <v>8.0250000000000004</v>
      </c>
    </row>
    <row r="541" spans="1:12" x14ac:dyDescent="0.3">
      <c r="A541">
        <v>30.4404</v>
      </c>
      <c r="B541">
        <v>30.63</v>
      </c>
      <c r="C541">
        <v>36.375</v>
      </c>
      <c r="D541">
        <v>-9.9857700000000005</v>
      </c>
      <c r="E541" t="s">
        <v>544</v>
      </c>
      <c r="F541">
        <v>16.666666666666668</v>
      </c>
      <c r="G541">
        <f t="shared" si="24"/>
        <v>36.375</v>
      </c>
      <c r="H541" t="e">
        <f>IF(AND(F541&gt;19.999,F541&lt;30),C541,NA())</f>
        <v>#N/A</v>
      </c>
      <c r="I541" t="e">
        <f t="shared" si="25"/>
        <v>#N/A</v>
      </c>
      <c r="J541" t="e">
        <f t="shared" si="26"/>
        <v>#N/A</v>
      </c>
      <c r="L541">
        <v>8.0250000000000004</v>
      </c>
    </row>
    <row r="542" spans="1:12" x14ac:dyDescent="0.3">
      <c r="A542">
        <v>30.447399999999998</v>
      </c>
      <c r="B542">
        <v>31.64</v>
      </c>
      <c r="C542">
        <v>37.799999999999997</v>
      </c>
      <c r="D542">
        <v>-9.9617000000000004</v>
      </c>
      <c r="E542" t="s">
        <v>545</v>
      </c>
      <c r="F542">
        <v>17.222222222222221</v>
      </c>
      <c r="G542">
        <f t="shared" si="24"/>
        <v>37.799999999999997</v>
      </c>
      <c r="H542" t="e">
        <f>IF(AND(F542&gt;19.999,F542&lt;30),C542,NA())</f>
        <v>#N/A</v>
      </c>
      <c r="I542" t="e">
        <f t="shared" si="25"/>
        <v>#N/A</v>
      </c>
      <c r="J542" t="e">
        <f t="shared" si="26"/>
        <v>#N/A</v>
      </c>
      <c r="L542">
        <v>8.0250000000000004</v>
      </c>
    </row>
    <row r="543" spans="1:12" x14ac:dyDescent="0.3">
      <c r="A543">
        <v>30.4543</v>
      </c>
      <c r="B543">
        <v>32.409999999999997</v>
      </c>
      <c r="C543">
        <v>38.774999999999999</v>
      </c>
      <c r="D543">
        <v>-10.0547</v>
      </c>
      <c r="E543" t="s">
        <v>546</v>
      </c>
      <c r="F543">
        <v>17.222222222222221</v>
      </c>
      <c r="G543">
        <f t="shared" si="24"/>
        <v>38.774999999999999</v>
      </c>
      <c r="H543" t="e">
        <f>IF(AND(F543&gt;19.999,F543&lt;30),C543,NA())</f>
        <v>#N/A</v>
      </c>
      <c r="I543" t="e">
        <f t="shared" si="25"/>
        <v>#N/A</v>
      </c>
      <c r="J543" t="e">
        <f t="shared" si="26"/>
        <v>#N/A</v>
      </c>
      <c r="L543">
        <v>8.0250000000000004</v>
      </c>
    </row>
    <row r="544" spans="1:12" x14ac:dyDescent="0.3">
      <c r="A544">
        <v>30.461300000000001</v>
      </c>
      <c r="B544">
        <v>33.520000000000003</v>
      </c>
      <c r="C544">
        <v>38.85</v>
      </c>
      <c r="D544">
        <v>-11.519399999999999</v>
      </c>
      <c r="E544" t="s">
        <v>547</v>
      </c>
      <c r="F544">
        <v>17.222222222222221</v>
      </c>
      <c r="G544">
        <f t="shared" si="24"/>
        <v>38.85</v>
      </c>
      <c r="H544" t="e">
        <f>IF(AND(F544&gt;19.999,F544&lt;30),C544,NA())</f>
        <v>#N/A</v>
      </c>
      <c r="I544" t="e">
        <f t="shared" si="25"/>
        <v>#N/A</v>
      </c>
      <c r="J544" t="e">
        <f t="shared" si="26"/>
        <v>#N/A</v>
      </c>
      <c r="L544">
        <v>8.0250000000000004</v>
      </c>
    </row>
    <row r="545" spans="1:12" x14ac:dyDescent="0.3">
      <c r="A545">
        <v>30.4682</v>
      </c>
      <c r="B545">
        <v>33.39</v>
      </c>
      <c r="C545">
        <v>37.5</v>
      </c>
      <c r="D545">
        <v>-12.6891</v>
      </c>
      <c r="E545" t="s">
        <v>548</v>
      </c>
      <c r="F545">
        <v>16.666666666666668</v>
      </c>
      <c r="G545">
        <f t="shared" si="24"/>
        <v>37.5</v>
      </c>
      <c r="H545" t="e">
        <f>IF(AND(F545&gt;19.999,F545&lt;30),C545,NA())</f>
        <v>#N/A</v>
      </c>
      <c r="I545" t="e">
        <f t="shared" si="25"/>
        <v>#N/A</v>
      </c>
      <c r="J545" t="e">
        <f t="shared" si="26"/>
        <v>#N/A</v>
      </c>
      <c r="L545">
        <v>8.0250000000000004</v>
      </c>
    </row>
    <row r="546" spans="1:12" x14ac:dyDescent="0.3">
      <c r="A546">
        <v>30.475200000000001</v>
      </c>
      <c r="B546">
        <v>31.4</v>
      </c>
      <c r="C546">
        <v>38.25</v>
      </c>
      <c r="D546">
        <v>-9.1788100000000004</v>
      </c>
      <c r="E546" t="s">
        <v>549</v>
      </c>
      <c r="F546">
        <v>16.666666666666668</v>
      </c>
      <c r="G546">
        <f t="shared" si="24"/>
        <v>38.25</v>
      </c>
      <c r="H546" t="e">
        <f>IF(AND(F546&gt;19.999,F546&lt;30),C546,NA())</f>
        <v>#N/A</v>
      </c>
      <c r="I546" t="e">
        <f t="shared" si="25"/>
        <v>#N/A</v>
      </c>
      <c r="J546" t="e">
        <f t="shared" si="26"/>
        <v>#N/A</v>
      </c>
      <c r="L546">
        <v>8.1</v>
      </c>
    </row>
    <row r="547" spans="1:12" x14ac:dyDescent="0.3">
      <c r="A547">
        <v>30.482099999999999</v>
      </c>
      <c r="B547">
        <v>31.85</v>
      </c>
      <c r="C547">
        <v>32.1</v>
      </c>
      <c r="D547">
        <v>-15.952999999999999</v>
      </c>
      <c r="E547" t="s">
        <v>550</v>
      </c>
      <c r="F547">
        <v>17.222222222222221</v>
      </c>
      <c r="G547">
        <f t="shared" si="24"/>
        <v>32.1</v>
      </c>
      <c r="H547" t="e">
        <f>IF(AND(F547&gt;19.999,F547&lt;30),C547,NA())</f>
        <v>#N/A</v>
      </c>
      <c r="I547" t="e">
        <f t="shared" si="25"/>
        <v>#N/A</v>
      </c>
      <c r="J547" t="e">
        <f t="shared" si="26"/>
        <v>#N/A</v>
      </c>
      <c r="L547">
        <v>8.1</v>
      </c>
    </row>
    <row r="548" spans="1:12" x14ac:dyDescent="0.3">
      <c r="A548">
        <v>30.489100000000001</v>
      </c>
      <c r="B548">
        <v>28.85</v>
      </c>
      <c r="C548">
        <v>37.65</v>
      </c>
      <c r="D548">
        <v>-6.2417999999999996</v>
      </c>
      <c r="E548" t="s">
        <v>551</v>
      </c>
      <c r="F548">
        <v>16.666666666666668</v>
      </c>
      <c r="G548">
        <f t="shared" si="24"/>
        <v>37.65</v>
      </c>
      <c r="H548" t="e">
        <f>IF(AND(F548&gt;19.999,F548&lt;30),C548,NA())</f>
        <v>#N/A</v>
      </c>
      <c r="I548" t="e">
        <f t="shared" si="25"/>
        <v>#N/A</v>
      </c>
      <c r="J548" t="e">
        <f t="shared" si="26"/>
        <v>#N/A</v>
      </c>
      <c r="L548">
        <v>8.1</v>
      </c>
    </row>
    <row r="549" spans="1:12" x14ac:dyDescent="0.3">
      <c r="A549">
        <v>30.495999999999999</v>
      </c>
      <c r="B549">
        <v>33.29</v>
      </c>
      <c r="C549">
        <v>40.575000000000003</v>
      </c>
      <c r="D549">
        <v>-9.4753500000000006</v>
      </c>
      <c r="E549" t="s">
        <v>552</v>
      </c>
      <c r="F549">
        <v>17.222222222222221</v>
      </c>
      <c r="G549">
        <f t="shared" si="24"/>
        <v>40.575000000000003</v>
      </c>
      <c r="H549" t="e">
        <f>IF(AND(F549&gt;19.999,F549&lt;30),C549,NA())</f>
        <v>#N/A</v>
      </c>
      <c r="I549" t="e">
        <f t="shared" si="25"/>
        <v>#N/A</v>
      </c>
      <c r="J549" t="e">
        <f t="shared" si="26"/>
        <v>#N/A</v>
      </c>
      <c r="L549">
        <v>8.125</v>
      </c>
    </row>
    <row r="550" spans="1:12" x14ac:dyDescent="0.3">
      <c r="A550">
        <v>30.5029</v>
      </c>
      <c r="B550">
        <v>34.94</v>
      </c>
      <c r="C550">
        <v>42.524999999999999</v>
      </c>
      <c r="D550">
        <v>-9.8140000000000001</v>
      </c>
      <c r="E550" t="s">
        <v>553</v>
      </c>
      <c r="F550">
        <v>17.222222222222221</v>
      </c>
      <c r="G550">
        <f t="shared" si="24"/>
        <v>42.524999999999999</v>
      </c>
      <c r="H550" t="e">
        <f>IF(AND(F550&gt;19.999,F550&lt;30),C550,NA())</f>
        <v>#N/A</v>
      </c>
      <c r="I550" t="e">
        <f t="shared" si="25"/>
        <v>#N/A</v>
      </c>
      <c r="J550" t="e">
        <f t="shared" si="26"/>
        <v>#N/A</v>
      </c>
      <c r="L550">
        <v>8.1750000000000007</v>
      </c>
    </row>
    <row r="551" spans="1:12" x14ac:dyDescent="0.3">
      <c r="A551">
        <v>30.509899999999998</v>
      </c>
      <c r="B551">
        <v>35.380000000000003</v>
      </c>
      <c r="C551">
        <v>41.55</v>
      </c>
      <c r="D551">
        <v>-11.3993</v>
      </c>
      <c r="E551" t="s">
        <v>554</v>
      </c>
      <c r="F551">
        <v>19.444444444444446</v>
      </c>
      <c r="G551">
        <f t="shared" si="24"/>
        <v>41.55</v>
      </c>
      <c r="H551" t="e">
        <f>IF(AND(F551&gt;19.999,F551&lt;30),C551,NA())</f>
        <v>#N/A</v>
      </c>
      <c r="I551" t="e">
        <f t="shared" si="25"/>
        <v>#N/A</v>
      </c>
      <c r="J551" t="e">
        <f t="shared" si="26"/>
        <v>#N/A</v>
      </c>
      <c r="L551">
        <v>8.1750000000000007</v>
      </c>
    </row>
    <row r="552" spans="1:12" x14ac:dyDescent="0.3">
      <c r="A552">
        <v>30.5168</v>
      </c>
      <c r="B552">
        <v>35.619999999999997</v>
      </c>
      <c r="C552">
        <v>40.575000000000003</v>
      </c>
      <c r="D552">
        <v>-12.7072</v>
      </c>
      <c r="E552" t="s">
        <v>555</v>
      </c>
      <c r="F552">
        <v>19.444444444444446</v>
      </c>
      <c r="G552">
        <f t="shared" si="24"/>
        <v>40.575000000000003</v>
      </c>
      <c r="H552" t="e">
        <f>IF(AND(F552&gt;19.999,F552&lt;30),C552,NA())</f>
        <v>#N/A</v>
      </c>
      <c r="I552" t="e">
        <f t="shared" si="25"/>
        <v>#N/A</v>
      </c>
      <c r="J552" t="e">
        <f t="shared" si="26"/>
        <v>#N/A</v>
      </c>
      <c r="L552">
        <v>8.1750000000000007</v>
      </c>
    </row>
    <row r="553" spans="1:12" x14ac:dyDescent="0.3">
      <c r="A553">
        <v>30.523800000000001</v>
      </c>
      <c r="B553">
        <v>35.64</v>
      </c>
      <c r="C553">
        <v>40.35</v>
      </c>
      <c r="D553">
        <v>-12.959899999999999</v>
      </c>
      <c r="E553" t="s">
        <v>556</v>
      </c>
      <c r="F553">
        <v>20.555555555555557</v>
      </c>
      <c r="G553" t="e">
        <f t="shared" si="24"/>
        <v>#N/A</v>
      </c>
      <c r="H553">
        <f>IF(AND(F553&gt;19.999,F553&lt;30),C553,NA())</f>
        <v>40.35</v>
      </c>
      <c r="I553" t="e">
        <f t="shared" si="25"/>
        <v>#N/A</v>
      </c>
      <c r="J553" t="e">
        <f t="shared" si="26"/>
        <v>#N/A</v>
      </c>
      <c r="L553">
        <v>8.25</v>
      </c>
    </row>
    <row r="554" spans="1:12" x14ac:dyDescent="0.3">
      <c r="A554">
        <v>30.5307</v>
      </c>
      <c r="B554">
        <v>35.97</v>
      </c>
      <c r="C554">
        <v>42.674999999999997</v>
      </c>
      <c r="D554">
        <v>-11.092700000000001</v>
      </c>
      <c r="E554" t="s">
        <v>557</v>
      </c>
      <c r="F554">
        <v>20</v>
      </c>
      <c r="G554" t="e">
        <f t="shared" si="24"/>
        <v>#N/A</v>
      </c>
      <c r="H554">
        <f>IF(AND(F554&gt;19.999,F554&lt;30),C554,NA())</f>
        <v>42.674999999999997</v>
      </c>
      <c r="I554" t="e">
        <f t="shared" si="25"/>
        <v>#N/A</v>
      </c>
      <c r="J554" t="e">
        <f t="shared" si="26"/>
        <v>#N/A</v>
      </c>
      <c r="L554">
        <v>8.25</v>
      </c>
    </row>
    <row r="555" spans="1:12" x14ac:dyDescent="0.3">
      <c r="A555">
        <v>30.537700000000001</v>
      </c>
      <c r="B555">
        <v>35.979999999999997</v>
      </c>
      <c r="C555">
        <v>39.9</v>
      </c>
      <c r="D555">
        <v>-13.881500000000001</v>
      </c>
      <c r="E555" t="s">
        <v>558</v>
      </c>
      <c r="F555">
        <v>22.222222222222221</v>
      </c>
      <c r="G555" t="e">
        <f t="shared" si="24"/>
        <v>#N/A</v>
      </c>
      <c r="H555">
        <f>IF(AND(F555&gt;19.999,F555&lt;30),C555,NA())</f>
        <v>39.9</v>
      </c>
      <c r="I555" t="e">
        <f t="shared" si="25"/>
        <v>#N/A</v>
      </c>
      <c r="J555" t="e">
        <f t="shared" si="26"/>
        <v>#N/A</v>
      </c>
      <c r="L555">
        <v>8.25</v>
      </c>
    </row>
    <row r="556" spans="1:12" x14ac:dyDescent="0.3">
      <c r="A556">
        <v>30.544599999999999</v>
      </c>
      <c r="B556">
        <v>35.090000000000003</v>
      </c>
      <c r="C556">
        <v>36.75</v>
      </c>
      <c r="D556">
        <v>-15.7971</v>
      </c>
      <c r="E556" t="s">
        <v>559</v>
      </c>
      <c r="F556">
        <v>21.111111111111111</v>
      </c>
      <c r="G556" t="e">
        <f t="shared" si="24"/>
        <v>#N/A</v>
      </c>
      <c r="H556">
        <f>IF(AND(F556&gt;19.999,F556&lt;30),C556,NA())</f>
        <v>36.75</v>
      </c>
      <c r="I556" t="e">
        <f t="shared" si="25"/>
        <v>#N/A</v>
      </c>
      <c r="J556" t="e">
        <f t="shared" si="26"/>
        <v>#N/A</v>
      </c>
      <c r="L556">
        <v>8.25</v>
      </c>
    </row>
    <row r="557" spans="1:12" x14ac:dyDescent="0.3">
      <c r="A557">
        <v>30.551600000000001</v>
      </c>
      <c r="B557">
        <v>36</v>
      </c>
      <c r="C557">
        <v>41.1</v>
      </c>
      <c r="D557">
        <v>-12.709300000000001</v>
      </c>
      <c r="E557" t="s">
        <v>560</v>
      </c>
      <c r="F557">
        <v>19.444444444444446</v>
      </c>
      <c r="G557">
        <f t="shared" si="24"/>
        <v>41.1</v>
      </c>
      <c r="H557" t="e">
        <f>IF(AND(F557&gt;19.999,F557&lt;30),C557,NA())</f>
        <v>#N/A</v>
      </c>
      <c r="I557" t="e">
        <f t="shared" si="25"/>
        <v>#N/A</v>
      </c>
      <c r="J557" t="e">
        <f t="shared" si="26"/>
        <v>#N/A</v>
      </c>
      <c r="L557">
        <v>8.3249999999999993</v>
      </c>
    </row>
    <row r="558" spans="1:12" x14ac:dyDescent="0.3">
      <c r="A558">
        <v>30.558499999999999</v>
      </c>
      <c r="B558">
        <v>35.85</v>
      </c>
      <c r="C558">
        <v>41.55</v>
      </c>
      <c r="D558">
        <v>-12.0512</v>
      </c>
      <c r="E558" t="s">
        <v>561</v>
      </c>
      <c r="F558">
        <v>21.111111111111111</v>
      </c>
      <c r="G558" t="e">
        <f t="shared" si="24"/>
        <v>#N/A</v>
      </c>
      <c r="H558">
        <f>IF(AND(F558&gt;19.999,F558&lt;30),C558,NA())</f>
        <v>41.55</v>
      </c>
      <c r="I558" t="e">
        <f t="shared" si="25"/>
        <v>#N/A</v>
      </c>
      <c r="J558" t="e">
        <f t="shared" si="26"/>
        <v>#N/A</v>
      </c>
      <c r="L558">
        <v>8.3249999999999993</v>
      </c>
    </row>
    <row r="559" spans="1:12" x14ac:dyDescent="0.3">
      <c r="A559">
        <v>30.5654</v>
      </c>
      <c r="B559">
        <v>35.17</v>
      </c>
      <c r="C559">
        <v>42.825000000000003</v>
      </c>
      <c r="D559">
        <v>-9.8330199999999994</v>
      </c>
      <c r="E559" t="s">
        <v>562</v>
      </c>
      <c r="F559">
        <v>20.555555555555557</v>
      </c>
      <c r="G559" t="e">
        <f t="shared" si="24"/>
        <v>#N/A</v>
      </c>
      <c r="H559">
        <f>IF(AND(F559&gt;19.999,F559&lt;30),C559,NA())</f>
        <v>42.825000000000003</v>
      </c>
      <c r="I559" t="e">
        <f t="shared" si="25"/>
        <v>#N/A</v>
      </c>
      <c r="J559" t="e">
        <f t="shared" si="26"/>
        <v>#N/A</v>
      </c>
      <c r="L559">
        <v>8.3249999999999993</v>
      </c>
    </row>
    <row r="560" spans="1:12" x14ac:dyDescent="0.3">
      <c r="A560">
        <v>30.572399999999998</v>
      </c>
      <c r="B560">
        <v>37.25</v>
      </c>
      <c r="C560">
        <v>41.1</v>
      </c>
      <c r="D560">
        <v>-14.443099999999999</v>
      </c>
      <c r="E560" t="s">
        <v>563</v>
      </c>
      <c r="F560">
        <v>18.888888888888889</v>
      </c>
      <c r="G560">
        <f t="shared" si="24"/>
        <v>41.1</v>
      </c>
      <c r="H560" t="e">
        <f>IF(AND(F560&gt;19.999,F560&lt;30),C560,NA())</f>
        <v>#N/A</v>
      </c>
      <c r="I560" t="e">
        <f t="shared" si="25"/>
        <v>#N/A</v>
      </c>
      <c r="J560" t="e">
        <f t="shared" si="26"/>
        <v>#N/A</v>
      </c>
      <c r="L560">
        <v>8.3249999999999993</v>
      </c>
    </row>
    <row r="561" spans="1:12" x14ac:dyDescent="0.3">
      <c r="A561">
        <v>30.5793</v>
      </c>
      <c r="B561">
        <v>34.979999999999997</v>
      </c>
      <c r="C561">
        <v>42.3</v>
      </c>
      <c r="D561">
        <v>-10.0945</v>
      </c>
      <c r="E561" t="s">
        <v>564</v>
      </c>
      <c r="F561">
        <v>18.333333333333336</v>
      </c>
      <c r="G561">
        <f t="shared" si="24"/>
        <v>42.3</v>
      </c>
      <c r="H561" t="e">
        <f>IF(AND(F561&gt;19.999,F561&lt;30),C561,NA())</f>
        <v>#N/A</v>
      </c>
      <c r="I561" t="e">
        <f t="shared" si="25"/>
        <v>#N/A</v>
      </c>
      <c r="J561" t="e">
        <f t="shared" si="26"/>
        <v>#N/A</v>
      </c>
      <c r="L561">
        <v>8.3249999999999993</v>
      </c>
    </row>
    <row r="562" spans="1:12" x14ac:dyDescent="0.3">
      <c r="A562">
        <v>30.586300000000001</v>
      </c>
      <c r="B562">
        <v>34.340000000000003</v>
      </c>
      <c r="C562">
        <v>45.15</v>
      </c>
      <c r="D562">
        <v>-6.3567600000000004</v>
      </c>
      <c r="E562" t="s">
        <v>565</v>
      </c>
      <c r="F562">
        <v>16.111111111111111</v>
      </c>
      <c r="G562">
        <f t="shared" si="24"/>
        <v>45.15</v>
      </c>
      <c r="H562" t="e">
        <f>IF(AND(F562&gt;19.999,F562&lt;30),C562,NA())</f>
        <v>#N/A</v>
      </c>
      <c r="I562" t="e">
        <f t="shared" si="25"/>
        <v>#N/A</v>
      </c>
      <c r="J562" t="e">
        <f t="shared" si="26"/>
        <v>#N/A</v>
      </c>
      <c r="L562">
        <v>8.3249999999999993</v>
      </c>
    </row>
    <row r="563" spans="1:12" x14ac:dyDescent="0.3">
      <c r="A563">
        <v>30.5932</v>
      </c>
      <c r="B563">
        <v>34.25</v>
      </c>
      <c r="C563">
        <v>44.55</v>
      </c>
      <c r="D563">
        <v>-6.8319299999999998</v>
      </c>
      <c r="E563" t="s">
        <v>566</v>
      </c>
      <c r="F563">
        <v>16.111111111111111</v>
      </c>
      <c r="G563">
        <f t="shared" si="24"/>
        <v>44.55</v>
      </c>
      <c r="H563" t="e">
        <f>IF(AND(F563&gt;19.999,F563&lt;30),C563,NA())</f>
        <v>#N/A</v>
      </c>
      <c r="I563" t="e">
        <f t="shared" si="25"/>
        <v>#N/A</v>
      </c>
      <c r="J563" t="e">
        <f t="shared" si="26"/>
        <v>#N/A</v>
      </c>
      <c r="L563">
        <v>8.4</v>
      </c>
    </row>
    <row r="564" spans="1:12" x14ac:dyDescent="0.3">
      <c r="A564">
        <v>30.600200000000001</v>
      </c>
      <c r="B564">
        <v>37.82</v>
      </c>
      <c r="C564">
        <v>47.85</v>
      </c>
      <c r="D564">
        <v>-8.4837299999999995</v>
      </c>
      <c r="E564" t="s">
        <v>567</v>
      </c>
      <c r="F564">
        <v>15.555555555555557</v>
      </c>
      <c r="G564">
        <f t="shared" si="24"/>
        <v>47.85</v>
      </c>
      <c r="H564" t="e">
        <f>IF(AND(F564&gt;19.999,F564&lt;30),C564,NA())</f>
        <v>#N/A</v>
      </c>
      <c r="I564" t="e">
        <f t="shared" si="25"/>
        <v>#N/A</v>
      </c>
      <c r="J564" t="e">
        <f t="shared" si="26"/>
        <v>#N/A</v>
      </c>
      <c r="L564">
        <v>8.4</v>
      </c>
    </row>
    <row r="565" spans="1:12" x14ac:dyDescent="0.3">
      <c r="A565">
        <v>30.607099999999999</v>
      </c>
      <c r="B565">
        <v>37.6</v>
      </c>
      <c r="C565">
        <v>47.55</v>
      </c>
      <c r="D565">
        <v>-8.4785799999999991</v>
      </c>
      <c r="E565" t="s">
        <v>568</v>
      </c>
      <c r="F565">
        <v>15</v>
      </c>
      <c r="G565">
        <f t="shared" si="24"/>
        <v>47.55</v>
      </c>
      <c r="H565" t="e">
        <f>IF(AND(F565&gt;19.999,F565&lt;30),C565,NA())</f>
        <v>#N/A</v>
      </c>
      <c r="I565" t="e">
        <f t="shared" si="25"/>
        <v>#N/A</v>
      </c>
      <c r="J565" t="e">
        <f t="shared" si="26"/>
        <v>#N/A</v>
      </c>
      <c r="L565">
        <v>8.4</v>
      </c>
    </row>
    <row r="566" spans="1:12" x14ac:dyDescent="0.3">
      <c r="A566">
        <v>30.614100000000001</v>
      </c>
      <c r="B566">
        <v>37.57</v>
      </c>
      <c r="C566">
        <v>45.3</v>
      </c>
      <c r="D566">
        <v>-10.686999999999999</v>
      </c>
      <c r="E566" t="s">
        <v>569</v>
      </c>
      <c r="F566">
        <v>15</v>
      </c>
      <c r="G566">
        <f t="shared" si="24"/>
        <v>45.3</v>
      </c>
      <c r="H566" t="e">
        <f>IF(AND(F566&gt;19.999,F566&lt;30),C566,NA())</f>
        <v>#N/A</v>
      </c>
      <c r="I566" t="e">
        <f t="shared" si="25"/>
        <v>#N/A</v>
      </c>
      <c r="J566" t="e">
        <f t="shared" si="26"/>
        <v>#N/A</v>
      </c>
      <c r="L566">
        <v>8.4</v>
      </c>
    </row>
    <row r="567" spans="1:12" x14ac:dyDescent="0.3">
      <c r="A567">
        <v>30.620999999999999</v>
      </c>
      <c r="B567">
        <v>37.49</v>
      </c>
      <c r="C567">
        <v>44.625</v>
      </c>
      <c r="D567">
        <v>-11.250999999999999</v>
      </c>
      <c r="E567" t="s">
        <v>570</v>
      </c>
      <c r="F567">
        <v>13.888888888888889</v>
      </c>
      <c r="G567">
        <f t="shared" si="24"/>
        <v>44.625</v>
      </c>
      <c r="H567" t="e">
        <f>IF(AND(F567&gt;19.999,F567&lt;30),C567,NA())</f>
        <v>#N/A</v>
      </c>
      <c r="I567" t="e">
        <f t="shared" si="25"/>
        <v>#N/A</v>
      </c>
      <c r="J567" t="e">
        <f t="shared" si="26"/>
        <v>#N/A</v>
      </c>
      <c r="L567">
        <v>8.4375</v>
      </c>
    </row>
    <row r="568" spans="1:12" x14ac:dyDescent="0.3">
      <c r="A568">
        <v>30.6279</v>
      </c>
      <c r="B568">
        <v>36.69</v>
      </c>
      <c r="C568">
        <v>47.174999999999997</v>
      </c>
      <c r="D568">
        <v>-7.5913500000000003</v>
      </c>
      <c r="E568" t="s">
        <v>571</v>
      </c>
      <c r="F568">
        <v>13.888888888888889</v>
      </c>
      <c r="G568">
        <f t="shared" si="24"/>
        <v>47.174999999999997</v>
      </c>
      <c r="H568" t="e">
        <f>IF(AND(F568&gt;19.999,F568&lt;30),C568,NA())</f>
        <v>#N/A</v>
      </c>
      <c r="I568" t="e">
        <f t="shared" si="25"/>
        <v>#N/A</v>
      </c>
      <c r="J568" t="e">
        <f t="shared" si="26"/>
        <v>#N/A</v>
      </c>
      <c r="L568">
        <v>8.4749999999999996</v>
      </c>
    </row>
    <row r="569" spans="1:12" x14ac:dyDescent="0.3">
      <c r="A569">
        <v>30.634899999999998</v>
      </c>
      <c r="B569">
        <v>36.229999999999997</v>
      </c>
      <c r="C569">
        <v>47.85</v>
      </c>
      <c r="D569">
        <v>-6.2782999999999998</v>
      </c>
      <c r="E569" t="s">
        <v>572</v>
      </c>
      <c r="F569">
        <v>13.888888888888889</v>
      </c>
      <c r="G569">
        <f t="shared" si="24"/>
        <v>47.85</v>
      </c>
      <c r="H569" t="e">
        <f>IF(AND(F569&gt;19.999,F569&lt;30),C569,NA())</f>
        <v>#N/A</v>
      </c>
      <c r="I569" t="e">
        <f t="shared" si="25"/>
        <v>#N/A</v>
      </c>
      <c r="J569" t="e">
        <f t="shared" si="26"/>
        <v>#N/A</v>
      </c>
      <c r="L569">
        <v>8.53125</v>
      </c>
    </row>
    <row r="570" spans="1:12" x14ac:dyDescent="0.3">
      <c r="A570">
        <v>30.6418</v>
      </c>
      <c r="B570">
        <v>35.9</v>
      </c>
      <c r="C570">
        <v>47.7</v>
      </c>
      <c r="D570">
        <v>-5.9705700000000004</v>
      </c>
      <c r="E570" t="s">
        <v>573</v>
      </c>
      <c r="F570">
        <v>13.888888888888889</v>
      </c>
      <c r="G570">
        <f t="shared" si="24"/>
        <v>47.7</v>
      </c>
      <c r="H570" t="e">
        <f>IF(AND(F570&gt;19.999,F570&lt;30),C570,NA())</f>
        <v>#N/A</v>
      </c>
      <c r="I570" t="e">
        <f t="shared" si="25"/>
        <v>#N/A</v>
      </c>
      <c r="J570" t="e">
        <f t="shared" si="26"/>
        <v>#N/A</v>
      </c>
      <c r="L570">
        <v>8.5500000000000007</v>
      </c>
    </row>
    <row r="571" spans="1:12" x14ac:dyDescent="0.3">
      <c r="A571">
        <v>30.648800000000001</v>
      </c>
      <c r="B571">
        <v>35.71</v>
      </c>
      <c r="C571">
        <v>48.825000000000003</v>
      </c>
      <c r="D571">
        <v>-4.5820299999999996</v>
      </c>
      <c r="E571" t="s">
        <v>574</v>
      </c>
      <c r="F571">
        <v>13.333333333333334</v>
      </c>
      <c r="G571">
        <f t="shared" si="24"/>
        <v>48.825000000000003</v>
      </c>
      <c r="H571" t="e">
        <f>IF(AND(F571&gt;19.999,F571&lt;30),C571,NA())</f>
        <v>#N/A</v>
      </c>
      <c r="I571" t="e">
        <f t="shared" si="25"/>
        <v>#N/A</v>
      </c>
      <c r="J571" t="e">
        <f t="shared" si="26"/>
        <v>#N/A</v>
      </c>
      <c r="L571">
        <v>8.5500000000000007</v>
      </c>
    </row>
    <row r="572" spans="1:12" x14ac:dyDescent="0.3">
      <c r="A572">
        <v>30.6557</v>
      </c>
      <c r="B572">
        <v>36.47</v>
      </c>
      <c r="C572">
        <v>48.3</v>
      </c>
      <c r="D572">
        <v>-6.1612</v>
      </c>
      <c r="E572" t="s">
        <v>575</v>
      </c>
      <c r="F572">
        <v>13.333333333333334</v>
      </c>
      <c r="G572">
        <f t="shared" si="24"/>
        <v>48.3</v>
      </c>
      <c r="H572" t="e">
        <f>IF(AND(F572&gt;19.999,F572&lt;30),C572,NA())</f>
        <v>#N/A</v>
      </c>
      <c r="I572" t="e">
        <f t="shared" si="25"/>
        <v>#N/A</v>
      </c>
      <c r="J572" t="e">
        <f t="shared" si="26"/>
        <v>#N/A</v>
      </c>
      <c r="L572">
        <v>8.5625</v>
      </c>
    </row>
    <row r="573" spans="1:12" x14ac:dyDescent="0.3">
      <c r="A573">
        <v>30.662700000000001</v>
      </c>
      <c r="B573">
        <v>37.450000000000003</v>
      </c>
      <c r="C573">
        <v>48</v>
      </c>
      <c r="D573">
        <v>-7.8205200000000001</v>
      </c>
      <c r="E573" t="s">
        <v>576</v>
      </c>
      <c r="F573">
        <v>12.777777777777779</v>
      </c>
      <c r="G573">
        <f t="shared" si="24"/>
        <v>48</v>
      </c>
      <c r="H573" t="e">
        <f>IF(AND(F573&gt;19.999,F573&lt;30),C573,NA())</f>
        <v>#N/A</v>
      </c>
      <c r="I573" t="e">
        <f t="shared" si="25"/>
        <v>#N/A</v>
      </c>
      <c r="J573" t="e">
        <f t="shared" si="26"/>
        <v>#N/A</v>
      </c>
      <c r="L573">
        <v>8.625</v>
      </c>
    </row>
    <row r="574" spans="1:12" x14ac:dyDescent="0.3">
      <c r="A574">
        <v>30.669599999999999</v>
      </c>
      <c r="B574">
        <v>37.520000000000003</v>
      </c>
      <c r="C574">
        <v>45.15</v>
      </c>
      <c r="D574">
        <v>-10.7676</v>
      </c>
      <c r="E574" t="s">
        <v>577</v>
      </c>
      <c r="F574">
        <v>12.777777777777779</v>
      </c>
      <c r="G574">
        <f t="shared" si="24"/>
        <v>45.15</v>
      </c>
      <c r="H574" t="e">
        <f>IF(AND(F574&gt;19.999,F574&lt;30),C574,NA())</f>
        <v>#N/A</v>
      </c>
      <c r="I574" t="e">
        <f t="shared" si="25"/>
        <v>#N/A</v>
      </c>
      <c r="J574" t="e">
        <f t="shared" si="26"/>
        <v>#N/A</v>
      </c>
      <c r="L574">
        <v>8.625</v>
      </c>
    </row>
    <row r="575" spans="1:12" x14ac:dyDescent="0.3">
      <c r="A575">
        <v>30.676600000000001</v>
      </c>
      <c r="B575">
        <v>37.92</v>
      </c>
      <c r="C575">
        <v>49.424999999999997</v>
      </c>
      <c r="D575">
        <v>-7.0474300000000003</v>
      </c>
      <c r="E575" t="s">
        <v>578</v>
      </c>
      <c r="F575">
        <v>12.222222222222223</v>
      </c>
      <c r="G575">
        <f t="shared" si="24"/>
        <v>49.424999999999997</v>
      </c>
      <c r="H575" t="e">
        <f>IF(AND(F575&gt;19.999,F575&lt;30),C575,NA())</f>
        <v>#N/A</v>
      </c>
      <c r="I575" t="e">
        <f t="shared" si="25"/>
        <v>#N/A</v>
      </c>
      <c r="J575" t="e">
        <f t="shared" si="26"/>
        <v>#N/A</v>
      </c>
      <c r="L575">
        <v>8.6999999999999993</v>
      </c>
    </row>
    <row r="576" spans="1:12" x14ac:dyDescent="0.3">
      <c r="A576">
        <v>30.683499999999999</v>
      </c>
      <c r="B576">
        <v>38.090000000000003</v>
      </c>
      <c r="C576">
        <v>44.774999999999999</v>
      </c>
      <c r="D576">
        <v>-11.933199999999999</v>
      </c>
      <c r="E576" t="s">
        <v>579</v>
      </c>
      <c r="F576">
        <v>12.777777777777779</v>
      </c>
      <c r="G576">
        <f t="shared" si="24"/>
        <v>44.774999999999999</v>
      </c>
      <c r="H576" t="e">
        <f>IF(AND(F576&gt;19.999,F576&lt;30),C576,NA())</f>
        <v>#N/A</v>
      </c>
      <c r="I576" t="e">
        <f t="shared" si="25"/>
        <v>#N/A</v>
      </c>
      <c r="J576" t="e">
        <f t="shared" si="26"/>
        <v>#N/A</v>
      </c>
      <c r="L576">
        <v>8.6999999999999993</v>
      </c>
    </row>
    <row r="577" spans="1:12" x14ac:dyDescent="0.3">
      <c r="A577">
        <v>30.6904</v>
      </c>
      <c r="B577">
        <v>33.119999999999997</v>
      </c>
      <c r="C577">
        <v>43.725000000000001</v>
      </c>
      <c r="D577">
        <v>-6.08955</v>
      </c>
      <c r="E577" t="s">
        <v>580</v>
      </c>
      <c r="F577">
        <v>12.222222222222223</v>
      </c>
      <c r="G577">
        <f t="shared" si="24"/>
        <v>43.725000000000001</v>
      </c>
      <c r="H577" t="e">
        <f>IF(AND(F577&gt;19.999,F577&lt;30),C577,NA())</f>
        <v>#N/A</v>
      </c>
      <c r="I577" t="e">
        <f t="shared" si="25"/>
        <v>#N/A</v>
      </c>
      <c r="J577" t="e">
        <f t="shared" si="26"/>
        <v>#N/A</v>
      </c>
      <c r="L577">
        <v>8.6999999999999993</v>
      </c>
    </row>
    <row r="578" spans="1:12" x14ac:dyDescent="0.3">
      <c r="A578">
        <v>30.697399999999998</v>
      </c>
      <c r="B578">
        <v>31.69</v>
      </c>
      <c r="C578">
        <v>46.5</v>
      </c>
      <c r="D578">
        <v>-1.3310500000000001</v>
      </c>
      <c r="E578" t="s">
        <v>581</v>
      </c>
      <c r="F578">
        <v>12.222222222222223</v>
      </c>
      <c r="G578">
        <f t="shared" si="24"/>
        <v>46.5</v>
      </c>
      <c r="H578" t="e">
        <f>IF(AND(F578&gt;19.999,F578&lt;30),C578,NA())</f>
        <v>#N/A</v>
      </c>
      <c r="I578" t="e">
        <f t="shared" si="25"/>
        <v>#N/A</v>
      </c>
      <c r="J578" t="e">
        <f t="shared" si="26"/>
        <v>#N/A</v>
      </c>
      <c r="L578">
        <v>8.6999999999999993</v>
      </c>
    </row>
    <row r="579" spans="1:12" x14ac:dyDescent="0.3">
      <c r="A579">
        <v>30.7043</v>
      </c>
      <c r="B579">
        <v>35.04</v>
      </c>
      <c r="C579">
        <v>47.25</v>
      </c>
      <c r="D579">
        <v>-5.2276999999999996</v>
      </c>
      <c r="E579" t="s">
        <v>582</v>
      </c>
      <c r="F579">
        <v>12.222222222222223</v>
      </c>
      <c r="G579">
        <f t="shared" ref="G579:G642" si="27">IF(F579&lt;20,C579,NA())</f>
        <v>47.25</v>
      </c>
      <c r="H579" t="e">
        <f>IF(AND(F579&gt;19.999,F579&lt;30),C579,NA())</f>
        <v>#N/A</v>
      </c>
      <c r="I579" t="e">
        <f t="shared" ref="I579:I642" si="28">IF(AND(F579&gt;29.999,F579&lt;40),C579,NA())</f>
        <v>#N/A</v>
      </c>
      <c r="J579" t="e">
        <f t="shared" ref="J579:J642" si="29">IF(F579&gt;40,C579,NA())</f>
        <v>#N/A</v>
      </c>
      <c r="L579">
        <v>8.7750000000000004</v>
      </c>
    </row>
    <row r="580" spans="1:12" x14ac:dyDescent="0.3">
      <c r="A580">
        <v>30.711300000000001</v>
      </c>
      <c r="B580">
        <v>35.880000000000003</v>
      </c>
      <c r="C580">
        <v>46.35</v>
      </c>
      <c r="D580">
        <v>-7.2928300000000004</v>
      </c>
      <c r="E580" t="s">
        <v>583</v>
      </c>
      <c r="F580">
        <v>12.222222222222223</v>
      </c>
      <c r="G580">
        <f t="shared" si="27"/>
        <v>46.35</v>
      </c>
      <c r="H580" t="e">
        <f>IF(AND(F580&gt;19.999,F580&lt;30),C580,NA())</f>
        <v>#N/A</v>
      </c>
      <c r="I580" t="e">
        <f t="shared" si="28"/>
        <v>#N/A</v>
      </c>
      <c r="J580" t="e">
        <f t="shared" si="29"/>
        <v>#N/A</v>
      </c>
      <c r="L580">
        <v>8.7750000000000004</v>
      </c>
    </row>
    <row r="581" spans="1:12" x14ac:dyDescent="0.3">
      <c r="A581">
        <v>30.7182</v>
      </c>
      <c r="B581">
        <v>35.090000000000003</v>
      </c>
      <c r="C581">
        <v>46.274999999999999</v>
      </c>
      <c r="D581">
        <v>-6.2720599999999997</v>
      </c>
      <c r="E581" t="s">
        <v>584</v>
      </c>
      <c r="F581">
        <v>12.222222222222223</v>
      </c>
      <c r="G581">
        <f t="shared" si="27"/>
        <v>46.274999999999999</v>
      </c>
      <c r="H581" t="e">
        <f>IF(AND(F581&gt;19.999,F581&lt;30),C581,NA())</f>
        <v>#N/A</v>
      </c>
      <c r="I581" t="e">
        <f t="shared" si="28"/>
        <v>#N/A</v>
      </c>
      <c r="J581" t="e">
        <f t="shared" si="29"/>
        <v>#N/A</v>
      </c>
      <c r="L581">
        <v>8.85</v>
      </c>
    </row>
    <row r="582" spans="1:12" x14ac:dyDescent="0.3">
      <c r="A582">
        <v>30.725200000000001</v>
      </c>
      <c r="B582">
        <v>34.14</v>
      </c>
      <c r="C582">
        <v>45.75</v>
      </c>
      <c r="D582">
        <v>-5.4793500000000002</v>
      </c>
      <c r="E582" t="s">
        <v>585</v>
      </c>
      <c r="F582">
        <v>11.666666666666668</v>
      </c>
      <c r="G582">
        <f t="shared" si="27"/>
        <v>45.75</v>
      </c>
      <c r="H582" t="e">
        <f>IF(AND(F582&gt;19.999,F582&lt;30),C582,NA())</f>
        <v>#N/A</v>
      </c>
      <c r="I582" t="e">
        <f t="shared" si="28"/>
        <v>#N/A</v>
      </c>
      <c r="J582" t="e">
        <f t="shared" si="29"/>
        <v>#N/A</v>
      </c>
      <c r="L582">
        <v>8.85</v>
      </c>
    </row>
    <row r="583" spans="1:12" x14ac:dyDescent="0.3">
      <c r="A583">
        <v>30.732099999999999</v>
      </c>
      <c r="B583">
        <v>35.42</v>
      </c>
      <c r="C583">
        <v>43.575000000000003</v>
      </c>
      <c r="D583">
        <v>-9.4297900000000006</v>
      </c>
      <c r="E583" t="s">
        <v>586</v>
      </c>
      <c r="F583">
        <v>11.666666666666668</v>
      </c>
      <c r="G583">
        <f t="shared" si="27"/>
        <v>43.575000000000003</v>
      </c>
      <c r="H583" t="e">
        <f>IF(AND(F583&gt;19.999,F583&lt;30),C583,NA())</f>
        <v>#N/A</v>
      </c>
      <c r="I583" t="e">
        <f t="shared" si="28"/>
        <v>#N/A</v>
      </c>
      <c r="J583" t="e">
        <f t="shared" si="29"/>
        <v>#N/A</v>
      </c>
      <c r="L583">
        <v>8.85</v>
      </c>
    </row>
    <row r="584" spans="1:12" x14ac:dyDescent="0.3">
      <c r="A584">
        <v>30.739100000000001</v>
      </c>
      <c r="B584">
        <v>32.51</v>
      </c>
      <c r="C584">
        <v>40.65</v>
      </c>
      <c r="D584">
        <v>-8.3184400000000007</v>
      </c>
      <c r="E584" t="s">
        <v>587</v>
      </c>
      <c r="F584">
        <v>11.111111111111111</v>
      </c>
      <c r="G584">
        <f t="shared" si="27"/>
        <v>40.65</v>
      </c>
      <c r="H584" t="e">
        <f>IF(AND(F584&gt;19.999,F584&lt;30),C584,NA())</f>
        <v>#N/A</v>
      </c>
      <c r="I584" t="e">
        <f t="shared" si="28"/>
        <v>#N/A</v>
      </c>
      <c r="J584" t="e">
        <f t="shared" si="29"/>
        <v>#N/A</v>
      </c>
      <c r="L584">
        <v>8.85</v>
      </c>
    </row>
    <row r="585" spans="1:12" x14ac:dyDescent="0.3">
      <c r="A585">
        <v>30.745999999999999</v>
      </c>
      <c r="B585">
        <v>31.02</v>
      </c>
      <c r="C585">
        <v>38.25</v>
      </c>
      <c r="D585">
        <v>-8.6517199999999992</v>
      </c>
      <c r="E585" t="s">
        <v>588</v>
      </c>
      <c r="F585">
        <v>11.111111111111111</v>
      </c>
      <c r="G585">
        <f t="shared" si="27"/>
        <v>38.25</v>
      </c>
      <c r="H585" t="e">
        <f>IF(AND(F585&gt;19.999,F585&lt;30),C585,NA())</f>
        <v>#N/A</v>
      </c>
      <c r="I585" t="e">
        <f t="shared" si="28"/>
        <v>#N/A</v>
      </c>
      <c r="J585" t="e">
        <f t="shared" si="29"/>
        <v>#N/A</v>
      </c>
      <c r="L585">
        <v>8.85</v>
      </c>
    </row>
    <row r="586" spans="1:12" x14ac:dyDescent="0.3">
      <c r="A586">
        <v>30.7529</v>
      </c>
      <c r="B586">
        <v>30.76</v>
      </c>
      <c r="C586">
        <v>37.575000000000003</v>
      </c>
      <c r="D586">
        <v>-8.9660899999999994</v>
      </c>
      <c r="E586" t="s">
        <v>589</v>
      </c>
      <c r="F586">
        <v>10.555555555555555</v>
      </c>
      <c r="G586">
        <f t="shared" si="27"/>
        <v>37.575000000000003</v>
      </c>
      <c r="H586" t="e">
        <f>IF(AND(F586&gt;19.999,F586&lt;30),C586,NA())</f>
        <v>#N/A</v>
      </c>
      <c r="I586" t="e">
        <f t="shared" si="28"/>
        <v>#N/A</v>
      </c>
      <c r="J586" t="e">
        <f t="shared" si="29"/>
        <v>#N/A</v>
      </c>
      <c r="L586">
        <v>8.85</v>
      </c>
    </row>
    <row r="587" spans="1:12" x14ac:dyDescent="0.3">
      <c r="A587">
        <v>30.759899999999998</v>
      </c>
      <c r="B587">
        <v>29.01</v>
      </c>
      <c r="C587">
        <v>33.975000000000001</v>
      </c>
      <c r="D587">
        <v>-10.1387</v>
      </c>
      <c r="E587" t="s">
        <v>590</v>
      </c>
      <c r="F587">
        <v>10.555555555555555</v>
      </c>
      <c r="G587">
        <f t="shared" si="27"/>
        <v>33.975000000000001</v>
      </c>
      <c r="H587" t="e">
        <f>IF(AND(F587&gt;19.999,F587&lt;30),C587,NA())</f>
        <v>#N/A</v>
      </c>
      <c r="I587" t="e">
        <f t="shared" si="28"/>
        <v>#N/A</v>
      </c>
      <c r="J587" t="e">
        <f t="shared" si="29"/>
        <v>#N/A</v>
      </c>
      <c r="L587">
        <v>8.85</v>
      </c>
    </row>
    <row r="588" spans="1:12" x14ac:dyDescent="0.3">
      <c r="A588">
        <v>30.7668</v>
      </c>
      <c r="B588">
        <v>27.51</v>
      </c>
      <c r="C588">
        <v>31.35</v>
      </c>
      <c r="D588">
        <v>-10.6831</v>
      </c>
      <c r="E588" t="s">
        <v>591</v>
      </c>
      <c r="F588">
        <v>10</v>
      </c>
      <c r="G588">
        <f t="shared" si="27"/>
        <v>31.35</v>
      </c>
      <c r="H588" t="e">
        <f>IF(AND(F588&gt;19.999,F588&lt;30),C588,NA())</f>
        <v>#N/A</v>
      </c>
      <c r="I588" t="e">
        <f t="shared" si="28"/>
        <v>#N/A</v>
      </c>
      <c r="J588" t="e">
        <f t="shared" si="29"/>
        <v>#N/A</v>
      </c>
      <c r="L588">
        <v>8.85</v>
      </c>
    </row>
    <row r="589" spans="1:12" x14ac:dyDescent="0.3">
      <c r="A589">
        <v>30.773800000000001</v>
      </c>
      <c r="B589">
        <v>25.33</v>
      </c>
      <c r="C589">
        <v>34.274999999999999</v>
      </c>
      <c r="D589">
        <v>-4.7343500000000001</v>
      </c>
      <c r="E589" t="s">
        <v>592</v>
      </c>
      <c r="F589">
        <v>9.4444444444444446</v>
      </c>
      <c r="G589">
        <f t="shared" si="27"/>
        <v>34.274999999999999</v>
      </c>
      <c r="H589" t="e">
        <f>IF(AND(F589&gt;19.999,F589&lt;30),C589,NA())</f>
        <v>#N/A</v>
      </c>
      <c r="I589" t="e">
        <f t="shared" si="28"/>
        <v>#N/A</v>
      </c>
      <c r="J589" t="e">
        <f t="shared" si="29"/>
        <v>#N/A</v>
      </c>
      <c r="L589">
        <v>8.85</v>
      </c>
    </row>
    <row r="590" spans="1:12" x14ac:dyDescent="0.3">
      <c r="A590">
        <v>30.7807</v>
      </c>
      <c r="B590">
        <v>27.74</v>
      </c>
      <c r="C590">
        <v>24.225000000000001</v>
      </c>
      <c r="D590">
        <v>-18.127199999999998</v>
      </c>
      <c r="E590" t="s">
        <v>593</v>
      </c>
      <c r="F590">
        <v>9.4444444444444446</v>
      </c>
      <c r="G590">
        <f t="shared" si="27"/>
        <v>24.225000000000001</v>
      </c>
      <c r="H590" t="e">
        <f>IF(AND(F590&gt;19.999,F590&lt;30),C590,NA())</f>
        <v>#N/A</v>
      </c>
      <c r="I590" t="e">
        <f t="shared" si="28"/>
        <v>#N/A</v>
      </c>
      <c r="J590" t="e">
        <f t="shared" si="29"/>
        <v>#N/A</v>
      </c>
      <c r="L590">
        <v>8.9250000000000007</v>
      </c>
    </row>
    <row r="591" spans="1:12" x14ac:dyDescent="0.3">
      <c r="A591">
        <v>30.787700000000001</v>
      </c>
      <c r="B591">
        <v>14.19</v>
      </c>
      <c r="C591">
        <v>12.15</v>
      </c>
      <c r="D591">
        <v>-11.407500000000001</v>
      </c>
      <c r="E591" t="s">
        <v>594</v>
      </c>
      <c r="F591">
        <v>8.8888888888888893</v>
      </c>
      <c r="G591">
        <f t="shared" si="27"/>
        <v>12.15</v>
      </c>
      <c r="H591" t="e">
        <f>IF(AND(F591&gt;19.999,F591&lt;30),C591,NA())</f>
        <v>#N/A</v>
      </c>
      <c r="I591" t="e">
        <f t="shared" si="28"/>
        <v>#N/A</v>
      </c>
      <c r="J591" t="e">
        <f t="shared" si="29"/>
        <v>#N/A</v>
      </c>
      <c r="L591">
        <v>8.9250000000000007</v>
      </c>
    </row>
    <row r="592" spans="1:12" x14ac:dyDescent="0.3">
      <c r="A592">
        <v>30.794599999999999</v>
      </c>
      <c r="B592">
        <v>15.55</v>
      </c>
      <c r="C592">
        <v>14.625</v>
      </c>
      <c r="D592">
        <v>-10.818899999999999</v>
      </c>
      <c r="E592" t="s">
        <v>595</v>
      </c>
      <c r="F592">
        <v>9.4444444444444446</v>
      </c>
      <c r="G592">
        <f t="shared" si="27"/>
        <v>14.625</v>
      </c>
      <c r="H592" t="e">
        <f>IF(AND(F592&gt;19.999,F592&lt;30),C592,NA())</f>
        <v>#N/A</v>
      </c>
      <c r="I592" t="e">
        <f t="shared" si="28"/>
        <v>#N/A</v>
      </c>
      <c r="J592" t="e">
        <f t="shared" si="29"/>
        <v>#N/A</v>
      </c>
      <c r="L592">
        <v>8.9250000000000007</v>
      </c>
    </row>
    <row r="593" spans="1:12" x14ac:dyDescent="0.3">
      <c r="A593">
        <v>30.801600000000001</v>
      </c>
      <c r="B593">
        <v>12.43</v>
      </c>
      <c r="C593">
        <v>13.05</v>
      </c>
      <c r="D593">
        <v>-8.0662800000000008</v>
      </c>
      <c r="E593" t="s">
        <v>596</v>
      </c>
      <c r="F593">
        <v>8.8888888888888893</v>
      </c>
      <c r="G593">
        <f t="shared" si="27"/>
        <v>13.05</v>
      </c>
      <c r="H593" t="e">
        <f>IF(AND(F593&gt;19.999,F593&lt;30),C593,NA())</f>
        <v>#N/A</v>
      </c>
      <c r="I593" t="e">
        <f t="shared" si="28"/>
        <v>#N/A</v>
      </c>
      <c r="J593" t="e">
        <f t="shared" si="29"/>
        <v>#N/A</v>
      </c>
      <c r="L593">
        <v>8.9250000000000007</v>
      </c>
    </row>
    <row r="594" spans="1:12" x14ac:dyDescent="0.3">
      <c r="A594">
        <v>30.808499999999999</v>
      </c>
      <c r="B594">
        <v>13.22</v>
      </c>
      <c r="C594">
        <v>15.074999999999999</v>
      </c>
      <c r="D594">
        <v>-7.13706</v>
      </c>
      <c r="E594" t="s">
        <v>597</v>
      </c>
      <c r="F594">
        <v>8.8888888888888893</v>
      </c>
      <c r="G594">
        <f t="shared" si="27"/>
        <v>15.074999999999999</v>
      </c>
      <c r="H594" t="e">
        <f>IF(AND(F594&gt;19.999,F594&lt;30),C594,NA())</f>
        <v>#N/A</v>
      </c>
      <c r="I594" t="e">
        <f t="shared" si="28"/>
        <v>#N/A</v>
      </c>
      <c r="J594" t="e">
        <f t="shared" si="29"/>
        <v>#N/A</v>
      </c>
      <c r="L594">
        <v>8.9250000000000007</v>
      </c>
    </row>
    <row r="595" spans="1:12" x14ac:dyDescent="0.3">
      <c r="A595">
        <v>30.8154</v>
      </c>
      <c r="B595">
        <v>15.18</v>
      </c>
      <c r="C595">
        <v>12.375</v>
      </c>
      <c r="D595">
        <v>-12.5557</v>
      </c>
      <c r="E595" t="s">
        <v>598</v>
      </c>
      <c r="F595">
        <v>8.8888888888888893</v>
      </c>
      <c r="G595">
        <f t="shared" si="27"/>
        <v>12.375</v>
      </c>
      <c r="H595" t="e">
        <f>IF(AND(F595&gt;19.999,F595&lt;30),C595,NA())</f>
        <v>#N/A</v>
      </c>
      <c r="I595" t="e">
        <f t="shared" si="28"/>
        <v>#N/A</v>
      </c>
      <c r="J595" t="e">
        <f t="shared" si="29"/>
        <v>#N/A</v>
      </c>
      <c r="L595">
        <v>8.9250000000000007</v>
      </c>
    </row>
    <row r="596" spans="1:12" x14ac:dyDescent="0.3">
      <c r="A596">
        <v>30.822399999999998</v>
      </c>
      <c r="B596">
        <v>6.5549999999999997</v>
      </c>
      <c r="C596">
        <v>5.3250000000000002</v>
      </c>
      <c r="D596">
        <v>-7.6423100000000002</v>
      </c>
      <c r="E596" t="s">
        <v>599</v>
      </c>
      <c r="F596">
        <v>8.8888888888888893</v>
      </c>
      <c r="G596">
        <f t="shared" si="27"/>
        <v>5.3250000000000002</v>
      </c>
      <c r="H596" t="e">
        <f>IF(AND(F596&gt;19.999,F596&lt;30),C596,NA())</f>
        <v>#N/A</v>
      </c>
      <c r="I596" t="e">
        <f t="shared" si="28"/>
        <v>#N/A</v>
      </c>
      <c r="J596" t="e">
        <f t="shared" si="29"/>
        <v>#N/A</v>
      </c>
      <c r="L596">
        <v>8.9250000000000007</v>
      </c>
    </row>
    <row r="597" spans="1:12" x14ac:dyDescent="0.3">
      <c r="A597">
        <v>30.8293</v>
      </c>
      <c r="B597">
        <v>10.85</v>
      </c>
      <c r="C597">
        <v>8.7750000000000004</v>
      </c>
      <c r="D597">
        <v>-10.149699999999999</v>
      </c>
      <c r="E597" t="s">
        <v>600</v>
      </c>
      <c r="F597">
        <v>8.8888888888888893</v>
      </c>
      <c r="G597">
        <f t="shared" si="27"/>
        <v>8.7750000000000004</v>
      </c>
      <c r="H597" t="e">
        <f>IF(AND(F597&gt;19.999,F597&lt;30),C597,NA())</f>
        <v>#N/A</v>
      </c>
      <c r="I597" t="e">
        <f t="shared" si="28"/>
        <v>#N/A</v>
      </c>
      <c r="J597" t="e">
        <f t="shared" si="29"/>
        <v>#N/A</v>
      </c>
      <c r="L597">
        <v>8.9250000000000007</v>
      </c>
    </row>
    <row r="598" spans="1:12" x14ac:dyDescent="0.3">
      <c r="A598">
        <v>30.836300000000001</v>
      </c>
      <c r="B598">
        <v>8.6219999999999999</v>
      </c>
      <c r="C598">
        <v>7.5</v>
      </c>
      <c r="D598">
        <v>-8.3343600000000002</v>
      </c>
      <c r="E598" t="s">
        <v>601</v>
      </c>
      <c r="F598">
        <v>8.8888888888888893</v>
      </c>
      <c r="G598">
        <f t="shared" si="27"/>
        <v>7.5</v>
      </c>
      <c r="H598" t="e">
        <f>IF(AND(F598&gt;19.999,F598&lt;30),C598,NA())</f>
        <v>#N/A</v>
      </c>
      <c r="I598" t="e">
        <f t="shared" si="28"/>
        <v>#N/A</v>
      </c>
      <c r="J598" t="e">
        <f t="shared" si="29"/>
        <v>#N/A</v>
      </c>
      <c r="L598">
        <v>9</v>
      </c>
    </row>
    <row r="599" spans="1:12" x14ac:dyDescent="0.3">
      <c r="A599">
        <v>30.8432</v>
      </c>
      <c r="B599">
        <v>11.32</v>
      </c>
      <c r="C599">
        <v>11.175000000000001</v>
      </c>
      <c r="D599">
        <v>-8.4016500000000001</v>
      </c>
      <c r="E599" t="s">
        <v>602</v>
      </c>
      <c r="F599">
        <v>8.8888888888888893</v>
      </c>
      <c r="G599">
        <f t="shared" si="27"/>
        <v>11.175000000000001</v>
      </c>
      <c r="H599" t="e">
        <f>IF(AND(F599&gt;19.999,F599&lt;30),C599,NA())</f>
        <v>#N/A</v>
      </c>
      <c r="I599" t="e">
        <f t="shared" si="28"/>
        <v>#N/A</v>
      </c>
      <c r="J599" t="e">
        <f t="shared" si="29"/>
        <v>#N/A</v>
      </c>
      <c r="L599">
        <v>9</v>
      </c>
    </row>
    <row r="600" spans="1:12" x14ac:dyDescent="0.3">
      <c r="A600">
        <v>30.850200000000001</v>
      </c>
      <c r="B600">
        <v>14.34</v>
      </c>
      <c r="C600">
        <v>15.45</v>
      </c>
      <c r="D600">
        <v>-8.3155699999999992</v>
      </c>
      <c r="E600" t="s">
        <v>603</v>
      </c>
      <c r="F600">
        <v>8.8888888888888893</v>
      </c>
      <c r="G600">
        <f t="shared" si="27"/>
        <v>15.45</v>
      </c>
      <c r="H600" t="e">
        <f>IF(AND(F600&gt;19.999,F600&lt;30),C600,NA())</f>
        <v>#N/A</v>
      </c>
      <c r="I600" t="e">
        <f t="shared" si="28"/>
        <v>#N/A</v>
      </c>
      <c r="J600" t="e">
        <f t="shared" si="29"/>
        <v>#N/A</v>
      </c>
      <c r="L600">
        <v>9</v>
      </c>
    </row>
    <row r="601" spans="1:12" x14ac:dyDescent="0.3">
      <c r="A601">
        <v>30.857099999999999</v>
      </c>
      <c r="B601">
        <v>16.190000000000001</v>
      </c>
      <c r="C601">
        <v>13.2</v>
      </c>
      <c r="D601">
        <v>-13.131600000000001</v>
      </c>
      <c r="E601" t="s">
        <v>604</v>
      </c>
      <c r="F601">
        <v>8.3333333333333339</v>
      </c>
      <c r="G601">
        <f t="shared" si="27"/>
        <v>13.2</v>
      </c>
      <c r="H601" t="e">
        <f>IF(AND(F601&gt;19.999,F601&lt;30),C601,NA())</f>
        <v>#N/A</v>
      </c>
      <c r="I601" t="e">
        <f t="shared" si="28"/>
        <v>#N/A</v>
      </c>
      <c r="J601" t="e">
        <f t="shared" si="29"/>
        <v>#N/A</v>
      </c>
      <c r="L601">
        <v>9.0625</v>
      </c>
    </row>
    <row r="602" spans="1:12" x14ac:dyDescent="0.3">
      <c r="A602">
        <v>30.864100000000001</v>
      </c>
      <c r="B602">
        <v>14.71</v>
      </c>
      <c r="C602">
        <v>9.9749999999999996</v>
      </c>
      <c r="D602">
        <v>-14.303800000000001</v>
      </c>
      <c r="E602" t="s">
        <v>605</v>
      </c>
      <c r="F602">
        <v>8.3333333333333339</v>
      </c>
      <c r="G602">
        <f t="shared" si="27"/>
        <v>9.9749999999999996</v>
      </c>
      <c r="H602" t="e">
        <f>IF(AND(F602&gt;19.999,F602&lt;30),C602,NA())</f>
        <v>#N/A</v>
      </c>
      <c r="I602" t="e">
        <f t="shared" si="28"/>
        <v>#N/A</v>
      </c>
      <c r="J602" t="e">
        <f t="shared" si="29"/>
        <v>#N/A</v>
      </c>
      <c r="L602">
        <v>9.0749999999999993</v>
      </c>
    </row>
    <row r="603" spans="1:12" x14ac:dyDescent="0.3">
      <c r="A603">
        <v>30.870999999999999</v>
      </c>
      <c r="B603">
        <v>7.6870000000000003</v>
      </c>
      <c r="C603">
        <v>7.5</v>
      </c>
      <c r="D603">
        <v>-7.0374600000000003</v>
      </c>
      <c r="E603" t="s">
        <v>606</v>
      </c>
      <c r="F603">
        <v>7.7777777777777786</v>
      </c>
      <c r="G603">
        <f t="shared" si="27"/>
        <v>7.5</v>
      </c>
      <c r="H603" t="e">
        <f>IF(AND(F603&gt;19.999,F603&lt;30),C603,NA())</f>
        <v>#N/A</v>
      </c>
      <c r="I603" t="e">
        <f t="shared" si="28"/>
        <v>#N/A</v>
      </c>
      <c r="J603" t="e">
        <f t="shared" si="29"/>
        <v>#N/A</v>
      </c>
      <c r="L603">
        <v>9.0749999999999993</v>
      </c>
    </row>
    <row r="604" spans="1:12" x14ac:dyDescent="0.3">
      <c r="A604">
        <v>30.8779</v>
      </c>
      <c r="B604">
        <v>10.02</v>
      </c>
      <c r="C604">
        <v>6.9</v>
      </c>
      <c r="D604">
        <v>-10.8735</v>
      </c>
      <c r="E604" t="s">
        <v>607</v>
      </c>
      <c r="F604">
        <v>7.7777777777777786</v>
      </c>
      <c r="G604">
        <f t="shared" si="27"/>
        <v>6.9</v>
      </c>
      <c r="H604" t="e">
        <f>IF(AND(F604&gt;19.999,F604&lt;30),C604,NA())</f>
        <v>#N/A</v>
      </c>
      <c r="I604" t="e">
        <f t="shared" si="28"/>
        <v>#N/A</v>
      </c>
      <c r="J604" t="e">
        <f t="shared" si="29"/>
        <v>#N/A</v>
      </c>
      <c r="L604">
        <v>9.0749999999999993</v>
      </c>
    </row>
    <row r="605" spans="1:12" x14ac:dyDescent="0.3">
      <c r="A605">
        <v>30.884899999999998</v>
      </c>
      <c r="B605">
        <v>5.0709999999999997</v>
      </c>
      <c r="C605">
        <v>2.625</v>
      </c>
      <c r="D605">
        <v>-8.2839100000000006</v>
      </c>
      <c r="E605" t="s">
        <v>608</v>
      </c>
      <c r="F605">
        <v>6.666666666666667</v>
      </c>
      <c r="G605">
        <f t="shared" si="27"/>
        <v>2.625</v>
      </c>
      <c r="H605" t="e">
        <f>IF(AND(F605&gt;19.999,F605&lt;30),C605,NA())</f>
        <v>#N/A</v>
      </c>
      <c r="I605" t="e">
        <f t="shared" si="28"/>
        <v>#N/A</v>
      </c>
      <c r="J605" t="e">
        <f t="shared" si="29"/>
        <v>#N/A</v>
      </c>
      <c r="L605">
        <v>9.0749999999999993</v>
      </c>
    </row>
    <row r="606" spans="1:12" x14ac:dyDescent="0.3">
      <c r="A606">
        <v>30.8918</v>
      </c>
      <c r="B606">
        <v>5.6390000000000002</v>
      </c>
      <c r="C606">
        <v>4.2</v>
      </c>
      <c r="D606">
        <v>-7.4967600000000001</v>
      </c>
      <c r="E606" t="s">
        <v>609</v>
      </c>
      <c r="F606">
        <v>6.1111111111111116</v>
      </c>
      <c r="G606">
        <f t="shared" si="27"/>
        <v>4.2</v>
      </c>
      <c r="H606" t="e">
        <f>IF(AND(F606&gt;19.999,F606&lt;30),C606,NA())</f>
        <v>#N/A</v>
      </c>
      <c r="I606" t="e">
        <f t="shared" si="28"/>
        <v>#N/A</v>
      </c>
      <c r="J606" t="e">
        <f t="shared" si="29"/>
        <v>#N/A</v>
      </c>
      <c r="L606">
        <v>9.0749999999999993</v>
      </c>
    </row>
    <row r="607" spans="1:12" x14ac:dyDescent="0.3">
      <c r="A607">
        <v>30.898800000000001</v>
      </c>
      <c r="B607">
        <v>12.17</v>
      </c>
      <c r="C607">
        <v>10.875</v>
      </c>
      <c r="D607">
        <v>-9.8806499999999993</v>
      </c>
      <c r="E607" t="s">
        <v>610</v>
      </c>
      <c r="F607">
        <v>6.1111111111111116</v>
      </c>
      <c r="G607">
        <f t="shared" si="27"/>
        <v>10.875</v>
      </c>
      <c r="H607" t="e">
        <f>IF(AND(F607&gt;19.999,F607&lt;30),C607,NA())</f>
        <v>#N/A</v>
      </c>
      <c r="I607" t="e">
        <f t="shared" si="28"/>
        <v>#N/A</v>
      </c>
      <c r="J607" t="e">
        <f t="shared" si="29"/>
        <v>#N/A</v>
      </c>
      <c r="L607">
        <v>9.0749999999999993</v>
      </c>
    </row>
    <row r="608" spans="1:12" x14ac:dyDescent="0.3">
      <c r="A608">
        <v>30.9057</v>
      </c>
      <c r="B608">
        <v>9.7149999999999999</v>
      </c>
      <c r="C608">
        <v>13.425000000000001</v>
      </c>
      <c r="D608">
        <v>-3.9254199999999999</v>
      </c>
      <c r="E608" t="s">
        <v>611</v>
      </c>
      <c r="F608">
        <v>6.1111111111111116</v>
      </c>
      <c r="G608">
        <f t="shared" si="27"/>
        <v>13.425000000000001</v>
      </c>
      <c r="H608" t="e">
        <f>IF(AND(F608&gt;19.999,F608&lt;30),C608,NA())</f>
        <v>#N/A</v>
      </c>
      <c r="I608" t="e">
        <f t="shared" si="28"/>
        <v>#N/A</v>
      </c>
      <c r="J608" t="e">
        <f t="shared" si="29"/>
        <v>#N/A</v>
      </c>
      <c r="L608">
        <v>9.0749999999999993</v>
      </c>
    </row>
    <row r="609" spans="1:12" x14ac:dyDescent="0.3">
      <c r="A609">
        <v>30.912700000000001</v>
      </c>
      <c r="B609">
        <v>16.2</v>
      </c>
      <c r="C609">
        <v>19.8</v>
      </c>
      <c r="D609">
        <v>-6.5454999999999997</v>
      </c>
      <c r="E609" t="s">
        <v>612</v>
      </c>
      <c r="F609">
        <v>5.5555555555555554</v>
      </c>
      <c r="G609">
        <f t="shared" si="27"/>
        <v>19.8</v>
      </c>
      <c r="H609" t="e">
        <f>IF(AND(F609&gt;19.999,F609&lt;30),C609,NA())</f>
        <v>#N/A</v>
      </c>
      <c r="I609" t="e">
        <f t="shared" si="28"/>
        <v>#N/A</v>
      </c>
      <c r="J609" t="e">
        <f t="shared" si="29"/>
        <v>#N/A</v>
      </c>
      <c r="L609">
        <v>9.0749999999999993</v>
      </c>
    </row>
    <row r="610" spans="1:12" x14ac:dyDescent="0.3">
      <c r="A610">
        <v>30.919599999999999</v>
      </c>
      <c r="B610">
        <v>13.14</v>
      </c>
      <c r="C610">
        <v>12</v>
      </c>
      <c r="D610">
        <v>-10.101100000000001</v>
      </c>
      <c r="E610" t="s">
        <v>613</v>
      </c>
      <c r="F610">
        <v>5.5555555555555554</v>
      </c>
      <c r="G610">
        <f t="shared" si="27"/>
        <v>12</v>
      </c>
      <c r="H610" t="e">
        <f>IF(AND(F610&gt;19.999,F610&lt;30),C610,NA())</f>
        <v>#N/A</v>
      </c>
      <c r="I610" t="e">
        <f t="shared" si="28"/>
        <v>#N/A</v>
      </c>
      <c r="J610" t="e">
        <f t="shared" si="29"/>
        <v>#N/A</v>
      </c>
      <c r="L610">
        <v>9.0749999999999993</v>
      </c>
    </row>
    <row r="611" spans="1:12" x14ac:dyDescent="0.3">
      <c r="A611">
        <v>30.926600000000001</v>
      </c>
      <c r="B611">
        <v>10.32</v>
      </c>
      <c r="C611">
        <v>9.15</v>
      </c>
      <c r="D611">
        <v>-9.0395900000000005</v>
      </c>
      <c r="E611" t="s">
        <v>614</v>
      </c>
      <c r="F611">
        <v>5.5555555555555554</v>
      </c>
      <c r="G611">
        <f t="shared" si="27"/>
        <v>9.15</v>
      </c>
      <c r="H611" t="e">
        <f>IF(AND(F611&gt;19.999,F611&lt;30),C611,NA())</f>
        <v>#N/A</v>
      </c>
      <c r="I611" t="e">
        <f t="shared" si="28"/>
        <v>#N/A</v>
      </c>
      <c r="J611" t="e">
        <f t="shared" si="29"/>
        <v>#N/A</v>
      </c>
      <c r="L611">
        <v>9.15</v>
      </c>
    </row>
    <row r="612" spans="1:12" x14ac:dyDescent="0.3">
      <c r="A612">
        <v>30.933499999999999</v>
      </c>
      <c r="B612">
        <v>8.86</v>
      </c>
      <c r="C612">
        <v>10.275</v>
      </c>
      <c r="D612">
        <v>-5.8894799999999998</v>
      </c>
      <c r="E612" t="s">
        <v>615</v>
      </c>
      <c r="F612">
        <v>5.5555555555555554</v>
      </c>
      <c r="G612">
        <f t="shared" si="27"/>
        <v>10.275</v>
      </c>
      <c r="H612" t="e">
        <f>IF(AND(F612&gt;19.999,F612&lt;30),C612,NA())</f>
        <v>#N/A</v>
      </c>
      <c r="I612" t="e">
        <f t="shared" si="28"/>
        <v>#N/A</v>
      </c>
      <c r="J612" t="e">
        <f t="shared" si="29"/>
        <v>#N/A</v>
      </c>
      <c r="L612">
        <v>9.15</v>
      </c>
    </row>
    <row r="613" spans="1:12" x14ac:dyDescent="0.3">
      <c r="A613">
        <v>30.9404</v>
      </c>
      <c r="B613">
        <v>13.29</v>
      </c>
      <c r="C613">
        <v>10.275</v>
      </c>
      <c r="D613">
        <v>-12.0342</v>
      </c>
      <c r="E613" t="s">
        <v>616</v>
      </c>
      <c r="F613">
        <v>5.5555555555555554</v>
      </c>
      <c r="G613">
        <f t="shared" si="27"/>
        <v>10.275</v>
      </c>
      <c r="H613" t="e">
        <f>IF(AND(F613&gt;19.999,F613&lt;30),C613,NA())</f>
        <v>#N/A</v>
      </c>
      <c r="I613" t="e">
        <f t="shared" si="28"/>
        <v>#N/A</v>
      </c>
      <c r="J613" t="e">
        <f t="shared" si="29"/>
        <v>#N/A</v>
      </c>
      <c r="L613">
        <v>9.15</v>
      </c>
    </row>
    <row r="614" spans="1:12" x14ac:dyDescent="0.3">
      <c r="A614">
        <v>30.947399999999998</v>
      </c>
      <c r="B614">
        <v>7.2880000000000003</v>
      </c>
      <c r="C614">
        <v>4.8</v>
      </c>
      <c r="D614">
        <v>-9.1840200000000003</v>
      </c>
      <c r="E614" t="s">
        <v>617</v>
      </c>
      <c r="F614">
        <v>5</v>
      </c>
      <c r="G614">
        <f t="shared" si="27"/>
        <v>4.8</v>
      </c>
      <c r="H614" t="e">
        <f>IF(AND(F614&gt;19.999,F614&lt;30),C614,NA())</f>
        <v>#N/A</v>
      </c>
      <c r="I614" t="e">
        <f t="shared" si="28"/>
        <v>#N/A</v>
      </c>
      <c r="J614" t="e">
        <f t="shared" si="29"/>
        <v>#N/A</v>
      </c>
      <c r="L614">
        <v>9.1875</v>
      </c>
    </row>
    <row r="615" spans="1:12" x14ac:dyDescent="0.3">
      <c r="A615">
        <v>30.9543</v>
      </c>
      <c r="B615">
        <v>6.6159999999999997</v>
      </c>
      <c r="C615">
        <v>5.1749999999999998</v>
      </c>
      <c r="D615">
        <v>-7.8769200000000001</v>
      </c>
      <c r="E615" t="s">
        <v>618</v>
      </c>
      <c r="F615">
        <v>5.5555555555555554</v>
      </c>
      <c r="G615">
        <f t="shared" si="27"/>
        <v>5.1749999999999998</v>
      </c>
      <c r="H615" t="e">
        <f>IF(AND(F615&gt;19.999,F615&lt;30),C615,NA())</f>
        <v>#N/A</v>
      </c>
      <c r="I615" t="e">
        <f t="shared" si="28"/>
        <v>#N/A</v>
      </c>
      <c r="J615" t="e">
        <f t="shared" si="29"/>
        <v>#N/A</v>
      </c>
      <c r="L615">
        <v>9.2249999999999996</v>
      </c>
    </row>
    <row r="616" spans="1:12" x14ac:dyDescent="0.3">
      <c r="A616">
        <v>30.961300000000001</v>
      </c>
      <c r="B616">
        <v>7.6749999999999998</v>
      </c>
      <c r="C616">
        <v>3.0750000000000002</v>
      </c>
      <c r="D616">
        <v>-11.4458</v>
      </c>
      <c r="E616" t="s">
        <v>619</v>
      </c>
      <c r="F616">
        <v>5</v>
      </c>
      <c r="G616">
        <f t="shared" si="27"/>
        <v>3.0750000000000002</v>
      </c>
      <c r="H616" t="e">
        <f>IF(AND(F616&gt;19.999,F616&lt;30),C616,NA())</f>
        <v>#N/A</v>
      </c>
      <c r="I616" t="e">
        <f t="shared" si="28"/>
        <v>#N/A</v>
      </c>
      <c r="J616" t="e">
        <f t="shared" si="29"/>
        <v>#N/A</v>
      </c>
      <c r="L616">
        <v>9.2249999999999996</v>
      </c>
    </row>
    <row r="617" spans="1:12" x14ac:dyDescent="0.3">
      <c r="A617">
        <v>30.9682</v>
      </c>
      <c r="B617">
        <v>5.391</v>
      </c>
      <c r="C617">
        <v>2.7</v>
      </c>
      <c r="D617">
        <v>-8.6527700000000003</v>
      </c>
      <c r="E617" t="s">
        <v>620</v>
      </c>
      <c r="F617">
        <v>5</v>
      </c>
      <c r="G617">
        <f t="shared" si="27"/>
        <v>2.7</v>
      </c>
      <c r="H617" t="e">
        <f>IF(AND(F617&gt;19.999,F617&lt;30),C617,NA())</f>
        <v>#N/A</v>
      </c>
      <c r="I617" t="e">
        <f t="shared" si="28"/>
        <v>#N/A</v>
      </c>
      <c r="J617" t="e">
        <f t="shared" si="29"/>
        <v>#N/A</v>
      </c>
      <c r="L617">
        <v>9.2249999999999996</v>
      </c>
    </row>
    <row r="618" spans="1:12" x14ac:dyDescent="0.3">
      <c r="A618">
        <v>30.975200000000001</v>
      </c>
      <c r="B618">
        <v>7.6820000000000004</v>
      </c>
      <c r="C618">
        <v>6</v>
      </c>
      <c r="D618">
        <v>-8.5305199999999992</v>
      </c>
      <c r="E618" t="s">
        <v>621</v>
      </c>
      <c r="F618">
        <v>5</v>
      </c>
      <c r="G618">
        <f t="shared" si="27"/>
        <v>6</v>
      </c>
      <c r="H618" t="e">
        <f>IF(AND(F618&gt;19.999,F618&lt;30),C618,NA())</f>
        <v>#N/A</v>
      </c>
      <c r="I618" t="e">
        <f t="shared" si="28"/>
        <v>#N/A</v>
      </c>
      <c r="J618" t="e">
        <f t="shared" si="29"/>
        <v>#N/A</v>
      </c>
      <c r="L618">
        <v>9.2249999999999996</v>
      </c>
    </row>
    <row r="619" spans="1:12" x14ac:dyDescent="0.3">
      <c r="A619">
        <v>30.982099999999999</v>
      </c>
      <c r="B619">
        <v>11.51</v>
      </c>
      <c r="C619">
        <v>6.45</v>
      </c>
      <c r="D619">
        <v>-13.3902</v>
      </c>
      <c r="E619" t="s">
        <v>622</v>
      </c>
      <c r="F619">
        <v>4.4444444444444446</v>
      </c>
      <c r="G619">
        <f t="shared" si="27"/>
        <v>6.45</v>
      </c>
      <c r="H619" t="e">
        <f>IF(AND(F619&gt;19.999,F619&lt;30),C619,NA())</f>
        <v>#N/A</v>
      </c>
      <c r="I619" t="e">
        <f t="shared" si="28"/>
        <v>#N/A</v>
      </c>
      <c r="J619" t="e">
        <f t="shared" si="29"/>
        <v>#N/A</v>
      </c>
      <c r="L619">
        <v>9.2249999999999996</v>
      </c>
    </row>
    <row r="620" spans="1:12" x14ac:dyDescent="0.3">
      <c r="A620">
        <v>30.989100000000001</v>
      </c>
      <c r="B620">
        <v>10.1</v>
      </c>
      <c r="C620">
        <v>4.125</v>
      </c>
      <c r="D620">
        <v>-13.759399999999999</v>
      </c>
      <c r="E620" t="s">
        <v>623</v>
      </c>
      <c r="F620">
        <v>4.4444444444444446</v>
      </c>
      <c r="G620">
        <f t="shared" si="27"/>
        <v>4.125</v>
      </c>
      <c r="H620" t="e">
        <f>IF(AND(F620&gt;19.999,F620&lt;30),C620,NA())</f>
        <v>#N/A</v>
      </c>
      <c r="I620" t="e">
        <f t="shared" si="28"/>
        <v>#N/A</v>
      </c>
      <c r="J620" t="e">
        <f t="shared" si="29"/>
        <v>#N/A</v>
      </c>
      <c r="L620">
        <v>9.2249999999999996</v>
      </c>
    </row>
    <row r="621" spans="1:12" x14ac:dyDescent="0.3">
      <c r="A621">
        <v>30.995999999999999</v>
      </c>
      <c r="B621">
        <v>8.4320000000000004</v>
      </c>
      <c r="C621">
        <v>9.375</v>
      </c>
      <c r="D621">
        <v>-6.1958200000000003</v>
      </c>
      <c r="E621" t="s">
        <v>624</v>
      </c>
      <c r="F621">
        <v>4.4444444444444446</v>
      </c>
      <c r="G621">
        <f t="shared" si="27"/>
        <v>9.375</v>
      </c>
      <c r="H621" t="e">
        <f>IF(AND(F621&gt;19.999,F621&lt;30),C621,NA())</f>
        <v>#N/A</v>
      </c>
      <c r="I621" t="e">
        <f t="shared" si="28"/>
        <v>#N/A</v>
      </c>
      <c r="J621" t="e">
        <f t="shared" si="29"/>
        <v>#N/A</v>
      </c>
      <c r="L621">
        <v>9.2249999999999996</v>
      </c>
    </row>
    <row r="622" spans="1:12" x14ac:dyDescent="0.3">
      <c r="A622">
        <v>31.0029</v>
      </c>
      <c r="B622">
        <v>11.5</v>
      </c>
      <c r="C622">
        <v>5.0250000000000004</v>
      </c>
      <c r="D622">
        <v>-14.801299999999999</v>
      </c>
      <c r="E622" t="s">
        <v>625</v>
      </c>
      <c r="F622">
        <v>3.8888888888888893</v>
      </c>
      <c r="G622">
        <f t="shared" si="27"/>
        <v>5.0250000000000004</v>
      </c>
      <c r="H622" t="e">
        <f>IF(AND(F622&gt;19.999,F622&lt;30),C622,NA())</f>
        <v>#N/A</v>
      </c>
      <c r="I622" t="e">
        <f t="shared" si="28"/>
        <v>#N/A</v>
      </c>
      <c r="J622" t="e">
        <f t="shared" si="29"/>
        <v>#N/A</v>
      </c>
      <c r="L622">
        <v>9.2249999999999996</v>
      </c>
    </row>
    <row r="623" spans="1:12" x14ac:dyDescent="0.3">
      <c r="A623">
        <v>31.009899999999998</v>
      </c>
      <c r="B623">
        <v>5.69</v>
      </c>
      <c r="C623">
        <v>5.55</v>
      </c>
      <c r="D623">
        <v>-6.2175000000000002</v>
      </c>
      <c r="E623" t="s">
        <v>626</v>
      </c>
      <c r="F623">
        <v>3.8888888888888893</v>
      </c>
      <c r="G623">
        <f t="shared" si="27"/>
        <v>5.55</v>
      </c>
      <c r="H623" t="e">
        <f>IF(AND(F623&gt;19.999,F623&lt;30),C623,NA())</f>
        <v>#N/A</v>
      </c>
      <c r="I623" t="e">
        <f t="shared" si="28"/>
        <v>#N/A</v>
      </c>
      <c r="J623" t="e">
        <f t="shared" si="29"/>
        <v>#N/A</v>
      </c>
      <c r="L623">
        <v>9.2249999999999996</v>
      </c>
    </row>
    <row r="624" spans="1:12" x14ac:dyDescent="0.3">
      <c r="A624">
        <v>31.0168</v>
      </c>
      <c r="B624">
        <v>9.2889999999999997</v>
      </c>
      <c r="C624">
        <v>8.3249999999999993</v>
      </c>
      <c r="D624">
        <v>-8.4345300000000005</v>
      </c>
      <c r="E624" t="s">
        <v>627</v>
      </c>
      <c r="F624">
        <v>3.3333333333333335</v>
      </c>
      <c r="G624">
        <f t="shared" si="27"/>
        <v>8.3249999999999993</v>
      </c>
      <c r="H624" t="e">
        <f>IF(AND(F624&gt;19.999,F624&lt;30),C624,NA())</f>
        <v>#N/A</v>
      </c>
      <c r="I624" t="e">
        <f t="shared" si="28"/>
        <v>#N/A</v>
      </c>
      <c r="J624" t="e">
        <f t="shared" si="29"/>
        <v>#N/A</v>
      </c>
      <c r="L624">
        <v>9.2249999999999996</v>
      </c>
    </row>
    <row r="625" spans="1:12" x14ac:dyDescent="0.3">
      <c r="A625">
        <v>31.023800000000001</v>
      </c>
      <c r="B625">
        <v>10.01</v>
      </c>
      <c r="C625">
        <v>13.2</v>
      </c>
      <c r="D625">
        <v>-4.5595999999999997</v>
      </c>
      <c r="E625" t="s">
        <v>628</v>
      </c>
      <c r="F625">
        <v>3.3333333333333335</v>
      </c>
      <c r="G625">
        <f t="shared" si="27"/>
        <v>13.2</v>
      </c>
      <c r="H625" t="e">
        <f>IF(AND(F625&gt;19.999,F625&lt;30),C625,NA())</f>
        <v>#N/A</v>
      </c>
      <c r="I625" t="e">
        <f t="shared" si="28"/>
        <v>#N/A</v>
      </c>
      <c r="J625" t="e">
        <f t="shared" si="29"/>
        <v>#N/A</v>
      </c>
      <c r="L625">
        <v>9.2249999999999996</v>
      </c>
    </row>
    <row r="626" spans="1:12" x14ac:dyDescent="0.3">
      <c r="A626">
        <v>31.0307</v>
      </c>
      <c r="B626">
        <v>13.35</v>
      </c>
      <c r="C626">
        <v>15.675000000000001</v>
      </c>
      <c r="D626">
        <v>-6.7173800000000004</v>
      </c>
      <c r="E626" t="s">
        <v>629</v>
      </c>
      <c r="F626">
        <v>3.3333333333333335</v>
      </c>
      <c r="G626">
        <f t="shared" si="27"/>
        <v>15.675000000000001</v>
      </c>
      <c r="H626" t="e">
        <f>IF(AND(F626&gt;19.999,F626&lt;30),C626,NA())</f>
        <v>#N/A</v>
      </c>
      <c r="I626" t="e">
        <f t="shared" si="28"/>
        <v>#N/A</v>
      </c>
      <c r="J626" t="e">
        <f t="shared" si="29"/>
        <v>#N/A</v>
      </c>
      <c r="L626">
        <v>9.25</v>
      </c>
    </row>
    <row r="627" spans="1:12" x14ac:dyDescent="0.3">
      <c r="A627">
        <v>31.037700000000001</v>
      </c>
      <c r="B627">
        <v>16.149999999999999</v>
      </c>
      <c r="C627">
        <v>20.85</v>
      </c>
      <c r="D627">
        <v>-5.4261400000000002</v>
      </c>
      <c r="E627" t="s">
        <v>630</v>
      </c>
      <c r="F627">
        <v>3.3333333333333335</v>
      </c>
      <c r="G627">
        <f t="shared" si="27"/>
        <v>20.85</v>
      </c>
      <c r="H627" t="e">
        <f>IF(AND(F627&gt;19.999,F627&lt;30),C627,NA())</f>
        <v>#N/A</v>
      </c>
      <c r="I627" t="e">
        <f t="shared" si="28"/>
        <v>#N/A</v>
      </c>
      <c r="J627" t="e">
        <f t="shared" si="29"/>
        <v>#N/A</v>
      </c>
      <c r="L627">
        <v>9.3000000000000007</v>
      </c>
    </row>
    <row r="628" spans="1:12" x14ac:dyDescent="0.3">
      <c r="A628">
        <v>31.044599999999999</v>
      </c>
      <c r="B628">
        <v>18.149999999999999</v>
      </c>
      <c r="C628">
        <v>25.125</v>
      </c>
      <c r="D628">
        <v>-3.9252600000000002</v>
      </c>
      <c r="E628" t="s">
        <v>631</v>
      </c>
      <c r="F628">
        <v>3.3333333333333335</v>
      </c>
      <c r="G628">
        <f t="shared" si="27"/>
        <v>25.125</v>
      </c>
      <c r="H628" t="e">
        <f>IF(AND(F628&gt;19.999,F628&lt;30),C628,NA())</f>
        <v>#N/A</v>
      </c>
      <c r="I628" t="e">
        <f t="shared" si="28"/>
        <v>#N/A</v>
      </c>
      <c r="J628" t="e">
        <f t="shared" si="29"/>
        <v>#N/A</v>
      </c>
      <c r="L628">
        <v>9.3000000000000007</v>
      </c>
    </row>
    <row r="629" spans="1:12" x14ac:dyDescent="0.3">
      <c r="A629">
        <v>31.051600000000001</v>
      </c>
      <c r="B629">
        <v>19.72</v>
      </c>
      <c r="C629">
        <v>25.05</v>
      </c>
      <c r="D629">
        <v>-6.1779500000000001</v>
      </c>
      <c r="E629" t="s">
        <v>632</v>
      </c>
      <c r="F629">
        <v>2.7777777777777777</v>
      </c>
      <c r="G629">
        <f t="shared" si="27"/>
        <v>25.05</v>
      </c>
      <c r="H629" t="e">
        <f>IF(AND(F629&gt;19.999,F629&lt;30),C629,NA())</f>
        <v>#N/A</v>
      </c>
      <c r="I629" t="e">
        <f t="shared" si="28"/>
        <v>#N/A</v>
      </c>
      <c r="J629" t="e">
        <f t="shared" si="29"/>
        <v>#N/A</v>
      </c>
      <c r="L629">
        <v>9.3000000000000007</v>
      </c>
    </row>
    <row r="630" spans="1:12" x14ac:dyDescent="0.3">
      <c r="A630">
        <v>31.058499999999999</v>
      </c>
      <c r="B630">
        <v>22.4</v>
      </c>
      <c r="C630">
        <v>31.574999999999999</v>
      </c>
      <c r="D630">
        <v>-3.3702700000000001</v>
      </c>
      <c r="E630" t="s">
        <v>633</v>
      </c>
      <c r="F630">
        <v>2.7777777777777777</v>
      </c>
      <c r="G630">
        <f t="shared" si="27"/>
        <v>31.574999999999999</v>
      </c>
      <c r="H630" t="e">
        <f>IF(AND(F630&gt;19.999,F630&lt;30),C630,NA())</f>
        <v>#N/A</v>
      </c>
      <c r="I630" t="e">
        <f t="shared" si="28"/>
        <v>#N/A</v>
      </c>
      <c r="J630" t="e">
        <f t="shared" si="29"/>
        <v>#N/A</v>
      </c>
      <c r="L630">
        <v>9.3000000000000007</v>
      </c>
    </row>
    <row r="631" spans="1:12" x14ac:dyDescent="0.3">
      <c r="A631">
        <v>31.0654</v>
      </c>
      <c r="B631">
        <v>24.6</v>
      </c>
      <c r="C631">
        <v>26.475000000000001</v>
      </c>
      <c r="D631">
        <v>-11.521800000000001</v>
      </c>
      <c r="E631" t="s">
        <v>634</v>
      </c>
      <c r="F631">
        <v>3.3333333333333335</v>
      </c>
      <c r="G631">
        <f t="shared" si="27"/>
        <v>26.475000000000001</v>
      </c>
      <c r="H631" t="e">
        <f>IF(AND(F631&gt;19.999,F631&lt;30),C631,NA())</f>
        <v>#N/A</v>
      </c>
      <c r="I631" t="e">
        <f t="shared" si="28"/>
        <v>#N/A</v>
      </c>
      <c r="J631" t="e">
        <f t="shared" si="29"/>
        <v>#N/A</v>
      </c>
      <c r="L631">
        <v>9.3000000000000007</v>
      </c>
    </row>
    <row r="632" spans="1:12" x14ac:dyDescent="0.3">
      <c r="A632">
        <v>31.072399999999998</v>
      </c>
      <c r="B632">
        <v>15.36</v>
      </c>
      <c r="C632">
        <v>17.25</v>
      </c>
      <c r="D632">
        <v>-7.9303699999999999</v>
      </c>
      <c r="E632" t="s">
        <v>635</v>
      </c>
      <c r="F632">
        <v>3.3333333333333335</v>
      </c>
      <c r="G632">
        <f t="shared" si="27"/>
        <v>17.25</v>
      </c>
      <c r="H632" t="e">
        <f>IF(AND(F632&gt;19.999,F632&lt;30),C632,NA())</f>
        <v>#N/A</v>
      </c>
      <c r="I632" t="e">
        <f t="shared" si="28"/>
        <v>#N/A</v>
      </c>
      <c r="J632" t="e">
        <f t="shared" si="29"/>
        <v>#N/A</v>
      </c>
      <c r="L632">
        <v>9.375</v>
      </c>
    </row>
    <row r="633" spans="1:12" x14ac:dyDescent="0.3">
      <c r="A633">
        <v>31.0793</v>
      </c>
      <c r="B633">
        <v>10.039999999999999</v>
      </c>
      <c r="C633">
        <v>12.824999999999999</v>
      </c>
      <c r="D633">
        <v>-4.97621</v>
      </c>
      <c r="E633" t="s">
        <v>636</v>
      </c>
      <c r="F633">
        <v>2.7777777777777777</v>
      </c>
      <c r="G633">
        <f t="shared" si="27"/>
        <v>12.824999999999999</v>
      </c>
      <c r="H633" t="e">
        <f>IF(AND(F633&gt;19.999,F633&lt;30),C633,NA())</f>
        <v>#N/A</v>
      </c>
      <c r="I633" t="e">
        <f t="shared" si="28"/>
        <v>#N/A</v>
      </c>
      <c r="J633" t="e">
        <f t="shared" si="29"/>
        <v>#N/A</v>
      </c>
      <c r="L633">
        <v>9.375</v>
      </c>
    </row>
    <row r="634" spans="1:12" x14ac:dyDescent="0.3">
      <c r="A634">
        <v>31.086300000000001</v>
      </c>
      <c r="B634">
        <v>15.44</v>
      </c>
      <c r="C634">
        <v>26.7</v>
      </c>
      <c r="D634">
        <v>1.4086700000000001</v>
      </c>
      <c r="E634" t="s">
        <v>637</v>
      </c>
      <c r="F634">
        <v>2.7777777777777777</v>
      </c>
      <c r="G634">
        <f t="shared" si="27"/>
        <v>26.7</v>
      </c>
      <c r="H634" t="e">
        <f>IF(AND(F634&gt;19.999,F634&lt;30),C634,NA())</f>
        <v>#N/A</v>
      </c>
      <c r="I634" t="e">
        <f t="shared" si="28"/>
        <v>#N/A</v>
      </c>
      <c r="J634" t="e">
        <f t="shared" si="29"/>
        <v>#N/A</v>
      </c>
      <c r="L634">
        <v>9.375</v>
      </c>
    </row>
    <row r="635" spans="1:12" x14ac:dyDescent="0.3">
      <c r="A635">
        <v>31.0932</v>
      </c>
      <c r="B635">
        <v>22.11</v>
      </c>
      <c r="C635">
        <v>26.925000000000001</v>
      </c>
      <c r="D635">
        <v>-7.6180199999999996</v>
      </c>
      <c r="E635" t="s">
        <v>638</v>
      </c>
      <c r="F635">
        <v>2.7777777777777777</v>
      </c>
      <c r="G635">
        <f t="shared" si="27"/>
        <v>26.925000000000001</v>
      </c>
      <c r="H635" t="e">
        <f>IF(AND(F635&gt;19.999,F635&lt;30),C635,NA())</f>
        <v>#N/A</v>
      </c>
      <c r="I635" t="e">
        <f t="shared" si="28"/>
        <v>#N/A</v>
      </c>
      <c r="J635" t="e">
        <f t="shared" si="29"/>
        <v>#N/A</v>
      </c>
      <c r="L635">
        <v>9.375</v>
      </c>
    </row>
    <row r="636" spans="1:12" x14ac:dyDescent="0.3">
      <c r="A636">
        <v>31.100200000000001</v>
      </c>
      <c r="B636">
        <v>13.41</v>
      </c>
      <c r="C636">
        <v>19.8</v>
      </c>
      <c r="D636">
        <v>-2.6756000000000002</v>
      </c>
      <c r="E636" t="s">
        <v>639</v>
      </c>
      <c r="F636">
        <v>2.7777777777777777</v>
      </c>
      <c r="G636">
        <f t="shared" si="27"/>
        <v>19.8</v>
      </c>
      <c r="H636" t="e">
        <f>IF(AND(F636&gt;19.999,F636&lt;30),C636,NA())</f>
        <v>#N/A</v>
      </c>
      <c r="I636" t="e">
        <f t="shared" si="28"/>
        <v>#N/A</v>
      </c>
      <c r="J636" t="e">
        <f t="shared" si="29"/>
        <v>#N/A</v>
      </c>
      <c r="L636">
        <v>9.4499999999999993</v>
      </c>
    </row>
    <row r="637" spans="1:12" x14ac:dyDescent="0.3">
      <c r="A637">
        <v>31.107099999999999</v>
      </c>
      <c r="B637">
        <v>22.34</v>
      </c>
      <c r="C637">
        <v>30.975000000000001</v>
      </c>
      <c r="D637">
        <v>-3.8870399999999998</v>
      </c>
      <c r="E637" t="s">
        <v>640</v>
      </c>
      <c r="F637">
        <v>2.2222222222222223</v>
      </c>
      <c r="G637">
        <f t="shared" si="27"/>
        <v>30.975000000000001</v>
      </c>
      <c r="H637" t="e">
        <f>IF(AND(F637&gt;19.999,F637&lt;30),C637,NA())</f>
        <v>#N/A</v>
      </c>
      <c r="I637" t="e">
        <f t="shared" si="28"/>
        <v>#N/A</v>
      </c>
      <c r="J637" t="e">
        <f t="shared" si="29"/>
        <v>#N/A</v>
      </c>
      <c r="L637">
        <v>9.4499999999999993</v>
      </c>
    </row>
    <row r="638" spans="1:12" x14ac:dyDescent="0.3">
      <c r="A638">
        <v>31.114100000000001</v>
      </c>
      <c r="B638">
        <v>23.12</v>
      </c>
      <c r="C638">
        <v>29.625</v>
      </c>
      <c r="D638">
        <v>-6.3189500000000001</v>
      </c>
      <c r="E638" t="s">
        <v>641</v>
      </c>
      <c r="F638">
        <v>2.2222222222222223</v>
      </c>
      <c r="G638">
        <f t="shared" si="27"/>
        <v>29.625</v>
      </c>
      <c r="H638" t="e">
        <f>IF(AND(F638&gt;19.999,F638&lt;30),C638,NA())</f>
        <v>#N/A</v>
      </c>
      <c r="I638" t="e">
        <f t="shared" si="28"/>
        <v>#N/A</v>
      </c>
      <c r="J638" t="e">
        <f t="shared" si="29"/>
        <v>#N/A</v>
      </c>
      <c r="L638">
        <v>9.4499999999999993</v>
      </c>
    </row>
    <row r="639" spans="1:12" x14ac:dyDescent="0.3">
      <c r="A639">
        <v>31.120999999999999</v>
      </c>
      <c r="B639">
        <v>17.96</v>
      </c>
      <c r="C639">
        <v>20.55</v>
      </c>
      <c r="D639">
        <v>-8.23672</v>
      </c>
      <c r="E639" t="s">
        <v>642</v>
      </c>
      <c r="F639">
        <v>2.2222222222222223</v>
      </c>
      <c r="G639">
        <f t="shared" si="27"/>
        <v>20.55</v>
      </c>
      <c r="H639" t="e">
        <f>IF(AND(F639&gt;19.999,F639&lt;30),C639,NA())</f>
        <v>#N/A</v>
      </c>
      <c r="I639" t="e">
        <f t="shared" si="28"/>
        <v>#N/A</v>
      </c>
      <c r="J639" t="e">
        <f t="shared" si="29"/>
        <v>#N/A</v>
      </c>
      <c r="L639">
        <v>9.4499999999999993</v>
      </c>
    </row>
    <row r="640" spans="1:12" x14ac:dyDescent="0.3">
      <c r="A640">
        <v>31.1279</v>
      </c>
      <c r="B640">
        <v>12.13</v>
      </c>
      <c r="C640">
        <v>20.399999999999999</v>
      </c>
      <c r="D640">
        <v>-0.30016500000000002</v>
      </c>
      <c r="E640" t="s">
        <v>643</v>
      </c>
      <c r="F640">
        <v>2.2222222222222223</v>
      </c>
      <c r="G640">
        <f t="shared" si="27"/>
        <v>20.399999999999999</v>
      </c>
      <c r="H640" t="e">
        <f>IF(AND(F640&gt;19.999,F640&lt;30),C640,NA())</f>
        <v>#N/A</v>
      </c>
      <c r="I640" t="e">
        <f t="shared" si="28"/>
        <v>#N/A</v>
      </c>
      <c r="J640" t="e">
        <f t="shared" si="29"/>
        <v>#N/A</v>
      </c>
      <c r="L640">
        <v>9.4499999999999993</v>
      </c>
    </row>
    <row r="641" spans="1:12" x14ac:dyDescent="0.3">
      <c r="A641">
        <v>31.134899999999998</v>
      </c>
      <c r="B641">
        <v>19.14</v>
      </c>
      <c r="C641">
        <v>24.75</v>
      </c>
      <c r="D641">
        <v>-5.6734499999999999</v>
      </c>
      <c r="E641" t="s">
        <v>644</v>
      </c>
      <c r="F641">
        <v>1.6666666666666667</v>
      </c>
      <c r="G641">
        <f t="shared" si="27"/>
        <v>24.75</v>
      </c>
      <c r="H641" t="e">
        <f>IF(AND(F641&gt;19.999,F641&lt;30),C641,NA())</f>
        <v>#N/A</v>
      </c>
      <c r="I641" t="e">
        <f t="shared" si="28"/>
        <v>#N/A</v>
      </c>
      <c r="J641" t="e">
        <f t="shared" si="29"/>
        <v>#N/A</v>
      </c>
      <c r="L641">
        <v>9.4499999999999993</v>
      </c>
    </row>
    <row r="642" spans="1:12" x14ac:dyDescent="0.3">
      <c r="A642">
        <v>31.1418</v>
      </c>
      <c r="B642">
        <v>18.02</v>
      </c>
      <c r="C642">
        <v>24.074999999999999</v>
      </c>
      <c r="D642">
        <v>-4.79495</v>
      </c>
      <c r="E642" t="s">
        <v>645</v>
      </c>
      <c r="F642">
        <v>1.6666666666666667</v>
      </c>
      <c r="G642">
        <f t="shared" si="27"/>
        <v>24.074999999999999</v>
      </c>
      <c r="H642" t="e">
        <f>IF(AND(F642&gt;19.999,F642&lt;30),C642,NA())</f>
        <v>#N/A</v>
      </c>
      <c r="I642" t="e">
        <f t="shared" si="28"/>
        <v>#N/A</v>
      </c>
      <c r="J642" t="e">
        <f t="shared" si="29"/>
        <v>#N/A</v>
      </c>
      <c r="L642">
        <v>9.4499999999999993</v>
      </c>
    </row>
    <row r="643" spans="1:12" x14ac:dyDescent="0.3">
      <c r="A643">
        <v>31.148800000000001</v>
      </c>
      <c r="B643">
        <v>18.8</v>
      </c>
      <c r="C643">
        <v>22.35</v>
      </c>
      <c r="D643">
        <v>-7.6018499999999998</v>
      </c>
      <c r="E643" t="s">
        <v>646</v>
      </c>
      <c r="F643">
        <v>1.6666666666666667</v>
      </c>
      <c r="G643">
        <f t="shared" ref="G643:G706" si="30">IF(F643&lt;20,C643,NA())</f>
        <v>22.35</v>
      </c>
      <c r="H643" t="e">
        <f>IF(AND(F643&gt;19.999,F643&lt;30),C643,NA())</f>
        <v>#N/A</v>
      </c>
      <c r="I643" t="e">
        <f t="shared" ref="I643:I706" si="31">IF(AND(F643&gt;29.999,F643&lt;40),C643,NA())</f>
        <v>#N/A</v>
      </c>
      <c r="J643" t="e">
        <f t="shared" ref="J643:J706" si="32">IF(F643&gt;40,C643,NA())</f>
        <v>#N/A</v>
      </c>
      <c r="L643">
        <v>9.5250000000000004</v>
      </c>
    </row>
    <row r="644" spans="1:12" x14ac:dyDescent="0.3">
      <c r="A644">
        <v>31.1557</v>
      </c>
      <c r="B644">
        <v>14.89</v>
      </c>
      <c r="C644">
        <v>21.375</v>
      </c>
      <c r="D644">
        <v>-3.1534499999999999</v>
      </c>
      <c r="E644" t="s">
        <v>647</v>
      </c>
      <c r="F644">
        <v>1.6666666666666667</v>
      </c>
      <c r="G644">
        <f t="shared" si="30"/>
        <v>21.375</v>
      </c>
      <c r="H644" t="e">
        <f>IF(AND(F644&gt;19.999,F644&lt;30),C644,NA())</f>
        <v>#N/A</v>
      </c>
      <c r="I644" t="e">
        <f t="shared" si="31"/>
        <v>#N/A</v>
      </c>
      <c r="J644" t="e">
        <f t="shared" si="32"/>
        <v>#N/A</v>
      </c>
      <c r="L644">
        <v>9.5250000000000004</v>
      </c>
    </row>
    <row r="645" spans="1:12" x14ac:dyDescent="0.3">
      <c r="A645">
        <v>31.162700000000001</v>
      </c>
      <c r="B645">
        <v>18.239999999999998</v>
      </c>
      <c r="C645">
        <v>27.15</v>
      </c>
      <c r="D645">
        <v>-2.0251000000000001</v>
      </c>
      <c r="E645" t="s">
        <v>648</v>
      </c>
      <c r="F645">
        <v>1.6666666666666667</v>
      </c>
      <c r="G645">
        <f t="shared" si="30"/>
        <v>27.15</v>
      </c>
      <c r="H645" t="e">
        <f>IF(AND(F645&gt;19.999,F645&lt;30),C645,NA())</f>
        <v>#N/A</v>
      </c>
      <c r="I645" t="e">
        <f t="shared" si="31"/>
        <v>#N/A</v>
      </c>
      <c r="J645" t="e">
        <f t="shared" si="32"/>
        <v>#N/A</v>
      </c>
      <c r="L645">
        <v>9.5250000000000004</v>
      </c>
    </row>
    <row r="646" spans="1:12" x14ac:dyDescent="0.3">
      <c r="A646">
        <v>31.169599999999999</v>
      </c>
      <c r="B646">
        <v>22.16</v>
      </c>
      <c r="C646">
        <v>24.45</v>
      </c>
      <c r="D646">
        <v>-10.1624</v>
      </c>
      <c r="E646" t="s">
        <v>649</v>
      </c>
      <c r="F646">
        <v>1.6666666666666667</v>
      </c>
      <c r="G646">
        <f t="shared" si="30"/>
        <v>24.45</v>
      </c>
      <c r="H646" t="e">
        <f>IF(AND(F646&gt;19.999,F646&lt;30),C646,NA())</f>
        <v>#N/A</v>
      </c>
      <c r="I646" t="e">
        <f t="shared" si="31"/>
        <v>#N/A</v>
      </c>
      <c r="J646" t="e">
        <f t="shared" si="32"/>
        <v>#N/A</v>
      </c>
      <c r="L646">
        <v>9.6</v>
      </c>
    </row>
    <row r="647" spans="1:12" x14ac:dyDescent="0.3">
      <c r="A647">
        <v>31.176600000000001</v>
      </c>
      <c r="B647">
        <v>14.77</v>
      </c>
      <c r="C647">
        <v>24.225000000000001</v>
      </c>
      <c r="D647">
        <v>-0.13700200000000001</v>
      </c>
      <c r="E647" t="s">
        <v>650</v>
      </c>
      <c r="F647">
        <v>1.1111111111111112</v>
      </c>
      <c r="G647">
        <f t="shared" si="30"/>
        <v>24.225000000000001</v>
      </c>
      <c r="H647" t="e">
        <f>IF(AND(F647&gt;19.999,F647&lt;30),C647,NA())</f>
        <v>#N/A</v>
      </c>
      <c r="I647" t="e">
        <f t="shared" si="31"/>
        <v>#N/A</v>
      </c>
      <c r="J647" t="e">
        <f t="shared" si="32"/>
        <v>#N/A</v>
      </c>
      <c r="L647">
        <v>9.6</v>
      </c>
    </row>
    <row r="648" spans="1:12" x14ac:dyDescent="0.3">
      <c r="A648">
        <v>31.183499999999999</v>
      </c>
      <c r="B648">
        <v>24.75</v>
      </c>
      <c r="C648">
        <v>33.975000000000001</v>
      </c>
      <c r="D648">
        <v>-4.2298600000000004</v>
      </c>
      <c r="E648" t="s">
        <v>651</v>
      </c>
      <c r="F648">
        <v>1.1111111111111112</v>
      </c>
      <c r="G648">
        <f t="shared" si="30"/>
        <v>33.975000000000001</v>
      </c>
      <c r="H648" t="e">
        <f>IF(AND(F648&gt;19.999,F648&lt;30),C648,NA())</f>
        <v>#N/A</v>
      </c>
      <c r="I648" t="e">
        <f t="shared" si="31"/>
        <v>#N/A</v>
      </c>
      <c r="J648" t="e">
        <f t="shared" si="32"/>
        <v>#N/A</v>
      </c>
      <c r="L648">
        <v>9.6</v>
      </c>
    </row>
    <row r="649" spans="1:12" x14ac:dyDescent="0.3">
      <c r="A649">
        <v>31.1904</v>
      </c>
      <c r="B649">
        <v>26.29</v>
      </c>
      <c r="C649">
        <v>31.875</v>
      </c>
      <c r="D649">
        <v>-8.4659300000000002</v>
      </c>
      <c r="E649" t="s">
        <v>652</v>
      </c>
      <c r="F649">
        <v>1.6666666666666667</v>
      </c>
      <c r="G649">
        <f t="shared" si="30"/>
        <v>31.875</v>
      </c>
      <c r="H649" t="e">
        <f>IF(AND(F649&gt;19.999,F649&lt;30),C649,NA())</f>
        <v>#N/A</v>
      </c>
      <c r="I649" t="e">
        <f t="shared" si="31"/>
        <v>#N/A</v>
      </c>
      <c r="J649" t="e">
        <f t="shared" si="32"/>
        <v>#N/A</v>
      </c>
      <c r="L649">
        <v>9.6750000000000007</v>
      </c>
    </row>
    <row r="650" spans="1:12" x14ac:dyDescent="0.3">
      <c r="A650">
        <v>31.197399999999998</v>
      </c>
      <c r="B650">
        <v>21.76</v>
      </c>
      <c r="C650">
        <v>32.4</v>
      </c>
      <c r="D650">
        <v>-1.6575500000000001</v>
      </c>
      <c r="E650" t="s">
        <v>653</v>
      </c>
      <c r="F650">
        <v>1.6666666666666667</v>
      </c>
      <c r="G650">
        <f t="shared" si="30"/>
        <v>32.4</v>
      </c>
      <c r="H650" t="e">
        <f>IF(AND(F650&gt;19.999,F650&lt;30),C650,NA())</f>
        <v>#N/A</v>
      </c>
      <c r="I650" t="e">
        <f t="shared" si="31"/>
        <v>#N/A</v>
      </c>
      <c r="J650" t="e">
        <f t="shared" si="32"/>
        <v>#N/A</v>
      </c>
      <c r="L650">
        <v>9.6750000000000007</v>
      </c>
    </row>
    <row r="651" spans="1:12" x14ac:dyDescent="0.3">
      <c r="A651">
        <v>31.2043</v>
      </c>
      <c r="B651">
        <v>25.53</v>
      </c>
      <c r="C651">
        <v>34.950000000000003</v>
      </c>
      <c r="D651">
        <v>-4.3367599999999999</v>
      </c>
      <c r="E651" t="s">
        <v>654</v>
      </c>
      <c r="F651">
        <v>1.1111111111111112</v>
      </c>
      <c r="G651">
        <f t="shared" si="30"/>
        <v>34.950000000000003</v>
      </c>
      <c r="H651" t="e">
        <f>IF(AND(F651&gt;19.999,F651&lt;30),C651,NA())</f>
        <v>#N/A</v>
      </c>
      <c r="I651" t="e">
        <f t="shared" si="31"/>
        <v>#N/A</v>
      </c>
      <c r="J651" t="e">
        <f t="shared" si="32"/>
        <v>#N/A</v>
      </c>
      <c r="L651">
        <v>9.6750000000000007</v>
      </c>
    </row>
    <row r="652" spans="1:12" x14ac:dyDescent="0.3">
      <c r="A652">
        <v>31.211300000000001</v>
      </c>
      <c r="B652">
        <v>25.17</v>
      </c>
      <c r="C652">
        <v>32.774999999999999</v>
      </c>
      <c r="D652">
        <v>-6.0124199999999997</v>
      </c>
      <c r="E652" t="s">
        <v>655</v>
      </c>
      <c r="F652">
        <v>1.1111111111111112</v>
      </c>
      <c r="G652">
        <f t="shared" si="30"/>
        <v>32.774999999999999</v>
      </c>
      <c r="H652" t="e">
        <f>IF(AND(F652&gt;19.999,F652&lt;30),C652,NA())</f>
        <v>#N/A</v>
      </c>
      <c r="I652" t="e">
        <f t="shared" si="31"/>
        <v>#N/A</v>
      </c>
      <c r="J652" t="e">
        <f t="shared" si="32"/>
        <v>#N/A</v>
      </c>
      <c r="L652">
        <v>9.6750000000000007</v>
      </c>
    </row>
    <row r="653" spans="1:12" x14ac:dyDescent="0.3">
      <c r="A653">
        <v>31.2182</v>
      </c>
      <c r="B653">
        <v>22.28</v>
      </c>
      <c r="C653">
        <v>29.024999999999999</v>
      </c>
      <c r="D653">
        <v>-5.7538200000000002</v>
      </c>
      <c r="E653" t="s">
        <v>656</v>
      </c>
      <c r="F653">
        <v>1.1111111111111112</v>
      </c>
      <c r="G653">
        <f t="shared" si="30"/>
        <v>29.024999999999999</v>
      </c>
      <c r="H653" t="e">
        <f>IF(AND(F653&gt;19.999,F653&lt;30),C653,NA())</f>
        <v>#N/A</v>
      </c>
      <c r="I653" t="e">
        <f t="shared" si="31"/>
        <v>#N/A</v>
      </c>
      <c r="J653" t="e">
        <f t="shared" si="32"/>
        <v>#N/A</v>
      </c>
      <c r="L653">
        <v>9.6750000000000007</v>
      </c>
    </row>
    <row r="654" spans="1:12" x14ac:dyDescent="0.3">
      <c r="A654">
        <v>31.225200000000001</v>
      </c>
      <c r="B654">
        <v>16.13</v>
      </c>
      <c r="C654">
        <v>28.875</v>
      </c>
      <c r="D654">
        <v>2.6265999999999998</v>
      </c>
      <c r="E654" t="s">
        <v>657</v>
      </c>
      <c r="F654">
        <v>1.1111111111111112</v>
      </c>
      <c r="G654">
        <f t="shared" si="30"/>
        <v>28.875</v>
      </c>
      <c r="H654" t="e">
        <f>IF(AND(F654&gt;19.999,F654&lt;30),C654,NA())</f>
        <v>#N/A</v>
      </c>
      <c r="I654" t="e">
        <f t="shared" si="31"/>
        <v>#N/A</v>
      </c>
      <c r="J654" t="e">
        <f t="shared" si="32"/>
        <v>#N/A</v>
      </c>
      <c r="L654">
        <v>9.75</v>
      </c>
    </row>
    <row r="655" spans="1:12" x14ac:dyDescent="0.3">
      <c r="A655">
        <v>31.232099999999999</v>
      </c>
      <c r="B655">
        <v>24.93</v>
      </c>
      <c r="C655">
        <v>30.375</v>
      </c>
      <c r="D655">
        <v>-8.0795300000000001</v>
      </c>
      <c r="E655" t="s">
        <v>658</v>
      </c>
      <c r="F655">
        <v>1.1111111111111112</v>
      </c>
      <c r="G655">
        <f t="shared" si="30"/>
        <v>30.375</v>
      </c>
      <c r="H655" t="e">
        <f>IF(AND(F655&gt;19.999,F655&lt;30),C655,NA())</f>
        <v>#N/A</v>
      </c>
      <c r="I655" t="e">
        <f t="shared" si="31"/>
        <v>#N/A</v>
      </c>
      <c r="J655" t="e">
        <f t="shared" si="32"/>
        <v>#N/A</v>
      </c>
      <c r="L655">
        <v>9.75</v>
      </c>
    </row>
    <row r="656" spans="1:12" x14ac:dyDescent="0.3">
      <c r="A656">
        <v>31.239100000000001</v>
      </c>
      <c r="B656">
        <v>20.57</v>
      </c>
      <c r="C656">
        <v>24.824999999999999</v>
      </c>
      <c r="D656">
        <v>-7.58195</v>
      </c>
      <c r="E656" t="s">
        <v>659</v>
      </c>
      <c r="F656">
        <v>1.1111111111111112</v>
      </c>
      <c r="G656">
        <f t="shared" si="30"/>
        <v>24.824999999999999</v>
      </c>
      <c r="H656" t="e">
        <f>IF(AND(F656&gt;19.999,F656&lt;30),C656,NA())</f>
        <v>#N/A</v>
      </c>
      <c r="I656" t="e">
        <f t="shared" si="31"/>
        <v>#N/A</v>
      </c>
      <c r="J656" t="e">
        <f t="shared" si="32"/>
        <v>#N/A</v>
      </c>
      <c r="L656">
        <v>9.75</v>
      </c>
    </row>
    <row r="657" spans="1:12" x14ac:dyDescent="0.3">
      <c r="A657">
        <v>31.245999999999999</v>
      </c>
      <c r="B657">
        <v>21.1</v>
      </c>
      <c r="C657">
        <v>30.074999999999999</v>
      </c>
      <c r="D657">
        <v>-3.0670899999999999</v>
      </c>
      <c r="E657" t="s">
        <v>660</v>
      </c>
      <c r="F657">
        <v>1.1111111111111112</v>
      </c>
      <c r="G657">
        <f t="shared" si="30"/>
        <v>30.074999999999999</v>
      </c>
      <c r="H657" t="e">
        <f>IF(AND(F657&gt;19.999,F657&lt;30),C657,NA())</f>
        <v>#N/A</v>
      </c>
      <c r="I657" t="e">
        <f t="shared" si="31"/>
        <v>#N/A</v>
      </c>
      <c r="J657" t="e">
        <f t="shared" si="32"/>
        <v>#N/A</v>
      </c>
      <c r="L657">
        <v>9.75</v>
      </c>
    </row>
    <row r="658" spans="1:12" x14ac:dyDescent="0.3">
      <c r="A658">
        <v>31.2529</v>
      </c>
      <c r="B658">
        <v>20.16</v>
      </c>
      <c r="C658">
        <v>22.274999999999999</v>
      </c>
      <c r="D658">
        <v>-9.56325</v>
      </c>
      <c r="E658" t="s">
        <v>661</v>
      </c>
      <c r="F658">
        <v>1.1111111111111112</v>
      </c>
      <c r="G658">
        <f t="shared" si="30"/>
        <v>22.274999999999999</v>
      </c>
      <c r="H658" t="e">
        <f>IF(AND(F658&gt;19.999,F658&lt;30),C658,NA())</f>
        <v>#N/A</v>
      </c>
      <c r="I658" t="e">
        <f t="shared" si="31"/>
        <v>#N/A</v>
      </c>
      <c r="J658" t="e">
        <f t="shared" si="32"/>
        <v>#N/A</v>
      </c>
      <c r="L658">
        <v>9.75</v>
      </c>
    </row>
    <row r="659" spans="1:12" x14ac:dyDescent="0.3">
      <c r="A659">
        <v>31.259899999999998</v>
      </c>
      <c r="B659">
        <v>14.91</v>
      </c>
      <c r="C659">
        <v>20.55</v>
      </c>
      <c r="D659">
        <v>-4.0061900000000001</v>
      </c>
      <c r="E659" t="s">
        <v>662</v>
      </c>
      <c r="F659">
        <v>1.1111111111111112</v>
      </c>
      <c r="G659">
        <f t="shared" si="30"/>
        <v>20.55</v>
      </c>
      <c r="H659" t="e">
        <f>IF(AND(F659&gt;19.999,F659&lt;30),C659,NA())</f>
        <v>#N/A</v>
      </c>
      <c r="I659" t="e">
        <f t="shared" si="31"/>
        <v>#N/A</v>
      </c>
      <c r="J659" t="e">
        <f t="shared" si="32"/>
        <v>#N/A</v>
      </c>
      <c r="L659">
        <v>9.75</v>
      </c>
    </row>
    <row r="660" spans="1:12" x14ac:dyDescent="0.3">
      <c r="A660">
        <v>31.2668</v>
      </c>
      <c r="B660">
        <v>17.21</v>
      </c>
      <c r="C660">
        <v>30.75</v>
      </c>
      <c r="D660">
        <v>3.0035699999999999</v>
      </c>
      <c r="E660" t="s">
        <v>663</v>
      </c>
      <c r="F660">
        <v>1.1111111111111112</v>
      </c>
      <c r="G660">
        <f t="shared" si="30"/>
        <v>30.75</v>
      </c>
      <c r="H660" t="e">
        <f>IF(AND(F660&gt;19.999,F660&lt;30),C660,NA())</f>
        <v>#N/A</v>
      </c>
      <c r="I660" t="e">
        <f t="shared" si="31"/>
        <v>#N/A</v>
      </c>
      <c r="J660" t="e">
        <f t="shared" si="32"/>
        <v>#N/A</v>
      </c>
      <c r="L660">
        <v>9.8249999999999993</v>
      </c>
    </row>
    <row r="661" spans="1:12" x14ac:dyDescent="0.3">
      <c r="A661">
        <v>31.273800000000001</v>
      </c>
      <c r="B661">
        <v>27.38</v>
      </c>
      <c r="C661">
        <v>36.75</v>
      </c>
      <c r="D661">
        <v>-5.10283</v>
      </c>
      <c r="E661" t="s">
        <v>664</v>
      </c>
      <c r="F661">
        <v>0.55555555555555558</v>
      </c>
      <c r="G661">
        <f t="shared" si="30"/>
        <v>36.75</v>
      </c>
      <c r="H661" t="e">
        <f>IF(AND(F661&gt;19.999,F661&lt;30),C661,NA())</f>
        <v>#N/A</v>
      </c>
      <c r="I661" t="e">
        <f t="shared" si="31"/>
        <v>#N/A</v>
      </c>
      <c r="J661" t="e">
        <f t="shared" si="32"/>
        <v>#N/A</v>
      </c>
      <c r="L661">
        <v>9.8249999999999993</v>
      </c>
    </row>
    <row r="662" spans="1:12" x14ac:dyDescent="0.3">
      <c r="A662">
        <v>31.2807</v>
      </c>
      <c r="B662">
        <v>23.89</v>
      </c>
      <c r="C662">
        <v>28.2</v>
      </c>
      <c r="D662">
        <v>-8.8119899999999998</v>
      </c>
      <c r="E662" t="s">
        <v>665</v>
      </c>
      <c r="F662">
        <v>0.55555555555555558</v>
      </c>
      <c r="G662">
        <f t="shared" si="30"/>
        <v>28.2</v>
      </c>
      <c r="H662" t="e">
        <f>IF(AND(F662&gt;19.999,F662&lt;30),C662,NA())</f>
        <v>#N/A</v>
      </c>
      <c r="I662" t="e">
        <f t="shared" si="31"/>
        <v>#N/A</v>
      </c>
      <c r="J662" t="e">
        <f t="shared" si="32"/>
        <v>#N/A</v>
      </c>
      <c r="L662">
        <v>9.8249999999999993</v>
      </c>
    </row>
    <row r="663" spans="1:12" x14ac:dyDescent="0.3">
      <c r="A663">
        <v>31.287700000000001</v>
      </c>
      <c r="B663">
        <v>21.01</v>
      </c>
      <c r="C663">
        <v>29.625</v>
      </c>
      <c r="D663">
        <v>-3.3922500000000002</v>
      </c>
      <c r="E663" t="s">
        <v>666</v>
      </c>
      <c r="F663">
        <v>0.55555555555555558</v>
      </c>
      <c r="G663">
        <f t="shared" si="30"/>
        <v>29.625</v>
      </c>
      <c r="H663" t="e">
        <f>IF(AND(F663&gt;19.999,F663&lt;30),C663,NA())</f>
        <v>#N/A</v>
      </c>
      <c r="I663" t="e">
        <f t="shared" si="31"/>
        <v>#N/A</v>
      </c>
      <c r="J663" t="e">
        <f t="shared" si="32"/>
        <v>#N/A</v>
      </c>
      <c r="L663">
        <v>9.8249999999999993</v>
      </c>
    </row>
    <row r="664" spans="1:12" x14ac:dyDescent="0.3">
      <c r="A664">
        <v>31.294599999999999</v>
      </c>
      <c r="B664">
        <v>22.1</v>
      </c>
      <c r="C664">
        <v>32.625</v>
      </c>
      <c r="D664">
        <v>-1.90415</v>
      </c>
      <c r="E664" t="s">
        <v>667</v>
      </c>
      <c r="F664">
        <v>0.55555555555555558</v>
      </c>
      <c r="G664">
        <f t="shared" si="30"/>
        <v>32.625</v>
      </c>
      <c r="H664" t="e">
        <f>IF(AND(F664&gt;19.999,F664&lt;30),C664,NA())</f>
        <v>#N/A</v>
      </c>
      <c r="I664" t="e">
        <f t="shared" si="31"/>
        <v>#N/A</v>
      </c>
      <c r="J664" t="e">
        <f t="shared" si="32"/>
        <v>#N/A</v>
      </c>
      <c r="L664">
        <v>9.9</v>
      </c>
    </row>
    <row r="665" spans="1:12" x14ac:dyDescent="0.3">
      <c r="A665">
        <v>31.301600000000001</v>
      </c>
      <c r="B665">
        <v>24.58</v>
      </c>
      <c r="C665">
        <v>33.9</v>
      </c>
      <c r="D665">
        <v>-4.0690600000000003</v>
      </c>
      <c r="E665" t="s">
        <v>668</v>
      </c>
      <c r="F665">
        <v>0.55555555555555558</v>
      </c>
      <c r="G665">
        <f t="shared" si="30"/>
        <v>33.9</v>
      </c>
      <c r="H665" t="e">
        <f>IF(AND(F665&gt;19.999,F665&lt;30),C665,NA())</f>
        <v>#N/A</v>
      </c>
      <c r="I665" t="e">
        <f t="shared" si="31"/>
        <v>#N/A</v>
      </c>
      <c r="J665" t="e">
        <f t="shared" si="32"/>
        <v>#N/A</v>
      </c>
      <c r="L665">
        <v>9.9</v>
      </c>
    </row>
    <row r="666" spans="1:12" x14ac:dyDescent="0.3">
      <c r="A666">
        <v>31.308499999999999</v>
      </c>
      <c r="B666">
        <v>24.64</v>
      </c>
      <c r="C666">
        <v>35.1</v>
      </c>
      <c r="D666">
        <v>-2.95228</v>
      </c>
      <c r="E666" t="s">
        <v>669</v>
      </c>
      <c r="F666">
        <v>0</v>
      </c>
      <c r="G666">
        <f t="shared" si="30"/>
        <v>35.1</v>
      </c>
      <c r="H666" t="e">
        <f>IF(AND(F666&gt;19.999,F666&lt;30),C666,NA())</f>
        <v>#N/A</v>
      </c>
      <c r="I666" t="e">
        <f t="shared" si="31"/>
        <v>#N/A</v>
      </c>
      <c r="J666" t="e">
        <f t="shared" si="32"/>
        <v>#N/A</v>
      </c>
      <c r="L666">
        <v>9.9749999999999996</v>
      </c>
    </row>
    <row r="667" spans="1:12" x14ac:dyDescent="0.3">
      <c r="A667">
        <v>31.3154</v>
      </c>
      <c r="B667">
        <v>24.72</v>
      </c>
      <c r="C667">
        <v>34.125</v>
      </c>
      <c r="D667">
        <v>-4.0382499999999997</v>
      </c>
      <c r="E667" t="s">
        <v>670</v>
      </c>
      <c r="F667">
        <v>0.55555555555555558</v>
      </c>
      <c r="G667">
        <f t="shared" si="30"/>
        <v>34.125</v>
      </c>
      <c r="H667" t="e">
        <f>IF(AND(F667&gt;19.999,F667&lt;30),C667,NA())</f>
        <v>#N/A</v>
      </c>
      <c r="I667" t="e">
        <f t="shared" si="31"/>
        <v>#N/A</v>
      </c>
      <c r="J667" t="e">
        <f t="shared" si="32"/>
        <v>#N/A</v>
      </c>
      <c r="L667">
        <v>9.9749999999999996</v>
      </c>
    </row>
    <row r="668" spans="1:12" x14ac:dyDescent="0.3">
      <c r="A668">
        <v>31.322399999999998</v>
      </c>
      <c r="B668">
        <v>25.19</v>
      </c>
      <c r="C668">
        <v>35.774999999999999</v>
      </c>
      <c r="D668">
        <v>-3.0401600000000002</v>
      </c>
      <c r="E668" t="s">
        <v>671</v>
      </c>
      <c r="F668">
        <v>0.55555555555555558</v>
      </c>
      <c r="G668">
        <f t="shared" si="30"/>
        <v>35.774999999999999</v>
      </c>
      <c r="H668" t="e">
        <f>IF(AND(F668&gt;19.999,F668&lt;30),C668,NA())</f>
        <v>#N/A</v>
      </c>
      <c r="I668" t="e">
        <f t="shared" si="31"/>
        <v>#N/A</v>
      </c>
      <c r="J668" t="e">
        <f t="shared" si="32"/>
        <v>#N/A</v>
      </c>
      <c r="L668">
        <v>9.9749999999999996</v>
      </c>
    </row>
    <row r="669" spans="1:12" x14ac:dyDescent="0.3">
      <c r="A669">
        <v>31.3293</v>
      </c>
      <c r="B669">
        <v>25.17</v>
      </c>
      <c r="C669">
        <v>27.6</v>
      </c>
      <c r="D669">
        <v>-11.1874</v>
      </c>
      <c r="E669" t="s">
        <v>672</v>
      </c>
      <c r="F669">
        <v>1.1111111111111112</v>
      </c>
      <c r="G669">
        <f t="shared" si="30"/>
        <v>27.6</v>
      </c>
      <c r="H669" t="e">
        <f>IF(AND(F669&gt;19.999,F669&lt;30),C669,NA())</f>
        <v>#N/A</v>
      </c>
      <c r="I669" t="e">
        <f t="shared" si="31"/>
        <v>#N/A</v>
      </c>
      <c r="J669" t="e">
        <f t="shared" si="32"/>
        <v>#N/A</v>
      </c>
      <c r="L669">
        <v>9.9749999999999996</v>
      </c>
    </row>
    <row r="670" spans="1:12" x14ac:dyDescent="0.3">
      <c r="A670">
        <v>31.336300000000001</v>
      </c>
      <c r="B670">
        <v>18.86</v>
      </c>
      <c r="C670">
        <v>29.925000000000001</v>
      </c>
      <c r="D670">
        <v>-0.11007699999999999</v>
      </c>
      <c r="E670" t="s">
        <v>673</v>
      </c>
      <c r="F670">
        <v>2.7777777777777777</v>
      </c>
      <c r="G670">
        <f t="shared" si="30"/>
        <v>29.925000000000001</v>
      </c>
      <c r="H670" t="e">
        <f>IF(AND(F670&gt;19.999,F670&lt;30),C670,NA())</f>
        <v>#N/A</v>
      </c>
      <c r="I670" t="e">
        <f t="shared" si="31"/>
        <v>#N/A</v>
      </c>
      <c r="J670" t="e">
        <f t="shared" si="32"/>
        <v>#N/A</v>
      </c>
      <c r="L670">
        <v>9.9749999999999996</v>
      </c>
    </row>
    <row r="671" spans="1:12" x14ac:dyDescent="0.3">
      <c r="A671">
        <v>31.3432</v>
      </c>
      <c r="B671">
        <v>26.83</v>
      </c>
      <c r="C671">
        <v>39.825000000000003</v>
      </c>
      <c r="D671">
        <v>-1.26494</v>
      </c>
      <c r="E671" t="s">
        <v>674</v>
      </c>
      <c r="F671">
        <v>3.3333333333333335</v>
      </c>
      <c r="G671">
        <f t="shared" si="30"/>
        <v>39.825000000000003</v>
      </c>
      <c r="H671" t="e">
        <f>IF(AND(F671&gt;19.999,F671&lt;30),C671,NA())</f>
        <v>#N/A</v>
      </c>
      <c r="I671" t="e">
        <f t="shared" si="31"/>
        <v>#N/A</v>
      </c>
      <c r="J671" t="e">
        <f t="shared" si="32"/>
        <v>#N/A</v>
      </c>
      <c r="L671">
        <v>10</v>
      </c>
    </row>
    <row r="672" spans="1:12" x14ac:dyDescent="0.3">
      <c r="A672">
        <v>31.350200000000001</v>
      </c>
      <c r="B672">
        <v>27.2</v>
      </c>
      <c r="C672">
        <v>35.85</v>
      </c>
      <c r="D672">
        <v>-5.7531499999999998</v>
      </c>
      <c r="E672" t="s">
        <v>675</v>
      </c>
      <c r="F672">
        <v>4.4444444444444446</v>
      </c>
      <c r="G672">
        <f t="shared" si="30"/>
        <v>35.85</v>
      </c>
      <c r="H672" t="e">
        <f>IF(AND(F672&gt;19.999,F672&lt;30),C672,NA())</f>
        <v>#N/A</v>
      </c>
      <c r="I672" t="e">
        <f t="shared" si="31"/>
        <v>#N/A</v>
      </c>
      <c r="J672" t="e">
        <f t="shared" si="32"/>
        <v>#N/A</v>
      </c>
      <c r="L672">
        <v>10.050000000000001</v>
      </c>
    </row>
    <row r="673" spans="1:12" x14ac:dyDescent="0.3">
      <c r="A673">
        <v>31.357099999999999</v>
      </c>
      <c r="B673">
        <v>29.08</v>
      </c>
      <c r="C673">
        <v>39.075000000000003</v>
      </c>
      <c r="D673">
        <v>-5.1358300000000003</v>
      </c>
      <c r="E673" t="s">
        <v>676</v>
      </c>
      <c r="F673">
        <v>5</v>
      </c>
      <c r="G673">
        <f t="shared" si="30"/>
        <v>39.075000000000003</v>
      </c>
      <c r="H673" t="e">
        <f>IF(AND(F673&gt;19.999,F673&lt;30),C673,NA())</f>
        <v>#N/A</v>
      </c>
      <c r="I673" t="e">
        <f t="shared" si="31"/>
        <v>#N/A</v>
      </c>
      <c r="J673" t="e">
        <f t="shared" si="32"/>
        <v>#N/A</v>
      </c>
      <c r="L673">
        <v>10.050000000000001</v>
      </c>
    </row>
    <row r="674" spans="1:12" x14ac:dyDescent="0.3">
      <c r="A674">
        <v>31.364100000000001</v>
      </c>
      <c r="B674">
        <v>30.93</v>
      </c>
      <c r="C674">
        <v>44.25</v>
      </c>
      <c r="D674">
        <v>-2.5268899999999999</v>
      </c>
      <c r="E674" t="s">
        <v>677</v>
      </c>
      <c r="F674">
        <v>5.5555555555555554</v>
      </c>
      <c r="G674">
        <f t="shared" si="30"/>
        <v>44.25</v>
      </c>
      <c r="H674" t="e">
        <f>IF(AND(F674&gt;19.999,F674&lt;30),C674,NA())</f>
        <v>#N/A</v>
      </c>
      <c r="I674" t="e">
        <f t="shared" si="31"/>
        <v>#N/A</v>
      </c>
      <c r="J674" t="e">
        <f t="shared" si="32"/>
        <v>#N/A</v>
      </c>
      <c r="L674">
        <v>10.050000000000001</v>
      </c>
    </row>
    <row r="675" spans="1:12" x14ac:dyDescent="0.3">
      <c r="A675">
        <v>31.370999999999999</v>
      </c>
      <c r="B675">
        <v>27.54</v>
      </c>
      <c r="C675">
        <v>38.475000000000001</v>
      </c>
      <c r="D675">
        <v>-3.5997499999999998</v>
      </c>
      <c r="E675" t="s">
        <v>678</v>
      </c>
      <c r="F675">
        <v>6.1111111111111116</v>
      </c>
      <c r="G675">
        <f t="shared" si="30"/>
        <v>38.475000000000001</v>
      </c>
      <c r="H675" t="e">
        <f>IF(AND(F675&gt;19.999,F675&lt;30),C675,NA())</f>
        <v>#N/A</v>
      </c>
      <c r="I675" t="e">
        <f t="shared" si="31"/>
        <v>#N/A</v>
      </c>
      <c r="J675" t="e">
        <f t="shared" si="32"/>
        <v>#N/A</v>
      </c>
      <c r="L675">
        <v>10.050000000000001</v>
      </c>
    </row>
    <row r="676" spans="1:12" x14ac:dyDescent="0.3">
      <c r="A676">
        <v>31.3779</v>
      </c>
      <c r="B676">
        <v>28.88</v>
      </c>
      <c r="C676">
        <v>40.799999999999997</v>
      </c>
      <c r="D676">
        <v>-3.13341</v>
      </c>
      <c r="E676" t="s">
        <v>679</v>
      </c>
      <c r="F676">
        <v>6.1111111111111116</v>
      </c>
      <c r="G676">
        <f t="shared" si="30"/>
        <v>40.799999999999997</v>
      </c>
      <c r="H676" t="e">
        <f>IF(AND(F676&gt;19.999,F676&lt;30),C676,NA())</f>
        <v>#N/A</v>
      </c>
      <c r="I676" t="e">
        <f t="shared" si="31"/>
        <v>#N/A</v>
      </c>
      <c r="J676" t="e">
        <f t="shared" si="32"/>
        <v>#N/A</v>
      </c>
      <c r="L676">
        <v>10.125</v>
      </c>
    </row>
    <row r="677" spans="1:12" x14ac:dyDescent="0.3">
      <c r="A677">
        <v>31.384899999999998</v>
      </c>
      <c r="B677">
        <v>27.17</v>
      </c>
      <c r="C677">
        <v>39</v>
      </c>
      <c r="D677">
        <v>-2.5615399999999999</v>
      </c>
      <c r="E677" t="s">
        <v>680</v>
      </c>
      <c r="F677">
        <v>7.2222222222222223</v>
      </c>
      <c r="G677">
        <f t="shared" si="30"/>
        <v>39</v>
      </c>
      <c r="H677" t="e">
        <f>IF(AND(F677&gt;19.999,F677&lt;30),C677,NA())</f>
        <v>#N/A</v>
      </c>
      <c r="I677" t="e">
        <f t="shared" si="31"/>
        <v>#N/A</v>
      </c>
      <c r="J677" t="e">
        <f t="shared" si="32"/>
        <v>#N/A</v>
      </c>
      <c r="L677">
        <v>10.125</v>
      </c>
    </row>
    <row r="678" spans="1:12" x14ac:dyDescent="0.3">
      <c r="A678">
        <v>31.3918</v>
      </c>
      <c r="B678">
        <v>29.98</v>
      </c>
      <c r="C678">
        <v>43.8</v>
      </c>
      <c r="D678">
        <v>-1.6591800000000001</v>
      </c>
      <c r="E678" t="s">
        <v>681</v>
      </c>
      <c r="F678">
        <v>7.2222222222222223</v>
      </c>
      <c r="G678">
        <f t="shared" si="30"/>
        <v>43.8</v>
      </c>
      <c r="H678" t="e">
        <f>IF(AND(F678&gt;19.999,F678&lt;30),C678,NA())</f>
        <v>#N/A</v>
      </c>
      <c r="I678" t="e">
        <f t="shared" si="31"/>
        <v>#N/A</v>
      </c>
      <c r="J678" t="e">
        <f t="shared" si="32"/>
        <v>#N/A</v>
      </c>
      <c r="L678">
        <v>10.125</v>
      </c>
    </row>
    <row r="679" spans="1:12" x14ac:dyDescent="0.3">
      <c r="A679">
        <v>31.398800000000001</v>
      </c>
      <c r="B679">
        <v>30.09</v>
      </c>
      <c r="C679">
        <v>41.7</v>
      </c>
      <c r="D679">
        <v>-3.9117600000000001</v>
      </c>
      <c r="E679" t="s">
        <v>682</v>
      </c>
      <c r="F679">
        <v>8.3333333333333339</v>
      </c>
      <c r="G679">
        <f t="shared" si="30"/>
        <v>41.7</v>
      </c>
      <c r="H679" t="e">
        <f>IF(AND(F679&gt;19.999,F679&lt;30),C679,NA())</f>
        <v>#N/A</v>
      </c>
      <c r="I679" t="e">
        <f t="shared" si="31"/>
        <v>#N/A</v>
      </c>
      <c r="J679" t="e">
        <f t="shared" si="32"/>
        <v>#N/A</v>
      </c>
      <c r="L679">
        <v>10.125</v>
      </c>
    </row>
    <row r="680" spans="1:12" x14ac:dyDescent="0.3">
      <c r="A680">
        <v>31.4057</v>
      </c>
      <c r="B680">
        <v>29.93</v>
      </c>
      <c r="C680">
        <v>43.575000000000003</v>
      </c>
      <c r="D680">
        <v>-1.8148299999999999</v>
      </c>
      <c r="E680" t="s">
        <v>683</v>
      </c>
      <c r="F680">
        <v>7.7777777777777786</v>
      </c>
      <c r="G680">
        <f t="shared" si="30"/>
        <v>43.575000000000003</v>
      </c>
      <c r="H680" t="e">
        <f>IF(AND(F680&gt;19.999,F680&lt;30),C680,NA())</f>
        <v>#N/A</v>
      </c>
      <c r="I680" t="e">
        <f t="shared" si="31"/>
        <v>#N/A</v>
      </c>
      <c r="J680" t="e">
        <f t="shared" si="32"/>
        <v>#N/A</v>
      </c>
      <c r="L680">
        <v>10.125</v>
      </c>
    </row>
    <row r="681" spans="1:12" x14ac:dyDescent="0.3">
      <c r="A681">
        <v>31.412700000000001</v>
      </c>
      <c r="B681">
        <v>31.04</v>
      </c>
      <c r="C681">
        <v>45.225000000000001</v>
      </c>
      <c r="D681">
        <v>-1.7044600000000001</v>
      </c>
      <c r="E681" t="s">
        <v>684</v>
      </c>
      <c r="F681">
        <v>8.8888888888888893</v>
      </c>
      <c r="G681">
        <f t="shared" si="30"/>
        <v>45.225000000000001</v>
      </c>
      <c r="H681" t="e">
        <f>IF(AND(F681&gt;19.999,F681&lt;30),C681,NA())</f>
        <v>#N/A</v>
      </c>
      <c r="I681" t="e">
        <f t="shared" si="31"/>
        <v>#N/A</v>
      </c>
      <c r="J681" t="e">
        <f t="shared" si="32"/>
        <v>#N/A</v>
      </c>
      <c r="L681">
        <v>10.125</v>
      </c>
    </row>
    <row r="682" spans="1:12" x14ac:dyDescent="0.3">
      <c r="A682">
        <v>31.419599999999999</v>
      </c>
      <c r="B682">
        <v>31.87</v>
      </c>
      <c r="C682">
        <v>44.625</v>
      </c>
      <c r="D682">
        <v>-3.4557199999999999</v>
      </c>
      <c r="E682" t="s">
        <v>685</v>
      </c>
      <c r="F682">
        <v>9.4444444444444446</v>
      </c>
      <c r="G682">
        <f t="shared" si="30"/>
        <v>44.625</v>
      </c>
      <c r="H682" t="e">
        <f>IF(AND(F682&gt;19.999,F682&lt;30),C682,NA())</f>
        <v>#N/A</v>
      </c>
      <c r="I682" t="e">
        <f t="shared" si="31"/>
        <v>#N/A</v>
      </c>
      <c r="J682" t="e">
        <f t="shared" si="32"/>
        <v>#N/A</v>
      </c>
      <c r="L682">
        <v>10.125</v>
      </c>
    </row>
    <row r="683" spans="1:12" x14ac:dyDescent="0.3">
      <c r="A683">
        <v>31.426600000000001</v>
      </c>
      <c r="B683">
        <v>29.56</v>
      </c>
      <c r="C683">
        <v>40.65</v>
      </c>
      <c r="D683">
        <v>-4.2266199999999996</v>
      </c>
      <c r="E683" t="s">
        <v>686</v>
      </c>
      <c r="F683">
        <v>10.555555555555555</v>
      </c>
      <c r="G683">
        <f t="shared" si="30"/>
        <v>40.65</v>
      </c>
      <c r="H683" t="e">
        <f>IF(AND(F683&gt;19.999,F683&lt;30),C683,NA())</f>
        <v>#N/A</v>
      </c>
      <c r="I683" t="e">
        <f t="shared" si="31"/>
        <v>#N/A</v>
      </c>
      <c r="J683" t="e">
        <f t="shared" si="32"/>
        <v>#N/A</v>
      </c>
      <c r="L683">
        <v>10.125</v>
      </c>
    </row>
    <row r="684" spans="1:12" x14ac:dyDescent="0.3">
      <c r="A684">
        <v>31.433499999999999</v>
      </c>
      <c r="B684">
        <v>31.43</v>
      </c>
      <c r="C684">
        <v>45.075000000000003</v>
      </c>
      <c r="D684">
        <v>-2.3954200000000001</v>
      </c>
      <c r="E684" t="s">
        <v>687</v>
      </c>
      <c r="F684">
        <v>10.555555555555555</v>
      </c>
      <c r="G684">
        <f t="shared" si="30"/>
        <v>45.075000000000003</v>
      </c>
      <c r="H684" t="e">
        <f>IF(AND(F684&gt;19.999,F684&lt;30),C684,NA())</f>
        <v>#N/A</v>
      </c>
      <c r="I684" t="e">
        <f t="shared" si="31"/>
        <v>#N/A</v>
      </c>
      <c r="J684" t="e">
        <f t="shared" si="32"/>
        <v>#N/A</v>
      </c>
      <c r="L684">
        <v>10.125</v>
      </c>
    </row>
    <row r="685" spans="1:12" x14ac:dyDescent="0.3">
      <c r="A685">
        <v>31.4404</v>
      </c>
      <c r="B685">
        <v>34.35</v>
      </c>
      <c r="C685">
        <v>49.424999999999997</v>
      </c>
      <c r="D685">
        <v>-2.0956299999999999</v>
      </c>
      <c r="E685" t="s">
        <v>688</v>
      </c>
      <c r="F685">
        <v>11.111111111111111</v>
      </c>
      <c r="G685">
        <f t="shared" si="30"/>
        <v>49.424999999999997</v>
      </c>
      <c r="H685" t="e">
        <f>IF(AND(F685&gt;19.999,F685&lt;30),C685,NA())</f>
        <v>#N/A</v>
      </c>
      <c r="I685" t="e">
        <f t="shared" si="31"/>
        <v>#N/A</v>
      </c>
      <c r="J685" t="e">
        <f t="shared" si="32"/>
        <v>#N/A</v>
      </c>
      <c r="L685">
        <v>10.199999999999999</v>
      </c>
    </row>
    <row r="686" spans="1:12" x14ac:dyDescent="0.3">
      <c r="A686">
        <v>31.447399999999998</v>
      </c>
      <c r="B686">
        <v>35.380000000000003</v>
      </c>
      <c r="C686">
        <v>50.55</v>
      </c>
      <c r="D686">
        <v>-2.3993000000000002</v>
      </c>
      <c r="E686" t="s">
        <v>689</v>
      </c>
      <c r="F686">
        <v>11.111111111111111</v>
      </c>
      <c r="G686">
        <f t="shared" si="30"/>
        <v>50.55</v>
      </c>
      <c r="H686" t="e">
        <f>IF(AND(F686&gt;19.999,F686&lt;30),C686,NA())</f>
        <v>#N/A</v>
      </c>
      <c r="I686" t="e">
        <f t="shared" si="31"/>
        <v>#N/A</v>
      </c>
      <c r="J686" t="e">
        <f t="shared" si="32"/>
        <v>#N/A</v>
      </c>
      <c r="L686">
        <v>10.199999999999999</v>
      </c>
    </row>
    <row r="687" spans="1:12" x14ac:dyDescent="0.3">
      <c r="A687">
        <v>31.4543</v>
      </c>
      <c r="B687">
        <v>34.630000000000003</v>
      </c>
      <c r="C687">
        <v>48</v>
      </c>
      <c r="D687">
        <v>-3.9090099999999999</v>
      </c>
      <c r="E687" t="s">
        <v>690</v>
      </c>
      <c r="F687">
        <v>11.111111111111111</v>
      </c>
      <c r="G687">
        <f t="shared" si="30"/>
        <v>48</v>
      </c>
      <c r="H687" t="e">
        <f>IF(AND(F687&gt;19.999,F687&lt;30),C687,NA())</f>
        <v>#N/A</v>
      </c>
      <c r="I687" t="e">
        <f t="shared" si="31"/>
        <v>#N/A</v>
      </c>
      <c r="J687" t="e">
        <f t="shared" si="32"/>
        <v>#N/A</v>
      </c>
      <c r="L687">
        <v>10.199999999999999</v>
      </c>
    </row>
    <row r="688" spans="1:12" x14ac:dyDescent="0.3">
      <c r="A688">
        <v>31.461300000000001</v>
      </c>
      <c r="B688">
        <v>36.29</v>
      </c>
      <c r="C688">
        <v>51.15</v>
      </c>
      <c r="D688">
        <v>-3.0615299999999999</v>
      </c>
      <c r="E688" t="s">
        <v>691</v>
      </c>
      <c r="F688">
        <v>11.111111111111111</v>
      </c>
      <c r="G688">
        <f t="shared" si="30"/>
        <v>51.15</v>
      </c>
      <c r="H688" t="e">
        <f>IF(AND(F688&gt;19.999,F688&lt;30),C688,NA())</f>
        <v>#N/A</v>
      </c>
      <c r="I688" t="e">
        <f t="shared" si="31"/>
        <v>#N/A</v>
      </c>
      <c r="J688" t="e">
        <f t="shared" si="32"/>
        <v>#N/A</v>
      </c>
      <c r="L688">
        <v>10.199999999999999</v>
      </c>
    </row>
    <row r="689" spans="1:12" x14ac:dyDescent="0.3">
      <c r="A689">
        <v>31.4682</v>
      </c>
      <c r="B689">
        <v>36.94</v>
      </c>
      <c r="C689">
        <v>51.524999999999999</v>
      </c>
      <c r="D689">
        <v>-3.58812</v>
      </c>
      <c r="E689" t="s">
        <v>692</v>
      </c>
      <c r="F689">
        <v>11.111111111111111</v>
      </c>
      <c r="G689">
        <f t="shared" si="30"/>
        <v>51.524999999999999</v>
      </c>
      <c r="H689" t="e">
        <f>IF(AND(F689&gt;19.999,F689&lt;30),C689,NA())</f>
        <v>#N/A</v>
      </c>
      <c r="I689" t="e">
        <f t="shared" si="31"/>
        <v>#N/A</v>
      </c>
      <c r="J689" t="e">
        <f t="shared" si="32"/>
        <v>#N/A</v>
      </c>
      <c r="L689">
        <v>10.275</v>
      </c>
    </row>
    <row r="690" spans="1:12" x14ac:dyDescent="0.3">
      <c r="A690">
        <v>31.475200000000001</v>
      </c>
      <c r="B690">
        <v>36.93</v>
      </c>
      <c r="C690">
        <v>52.5</v>
      </c>
      <c r="D690">
        <v>-2.5992500000000001</v>
      </c>
      <c r="E690" t="s">
        <v>693</v>
      </c>
      <c r="F690">
        <v>11.111111111111111</v>
      </c>
      <c r="G690">
        <f t="shared" si="30"/>
        <v>52.5</v>
      </c>
      <c r="H690" t="e">
        <f>IF(AND(F690&gt;19.999,F690&lt;30),C690,NA())</f>
        <v>#N/A</v>
      </c>
      <c r="I690" t="e">
        <f t="shared" si="31"/>
        <v>#N/A</v>
      </c>
      <c r="J690" t="e">
        <f t="shared" si="32"/>
        <v>#N/A</v>
      </c>
      <c r="L690">
        <v>10.275</v>
      </c>
    </row>
    <row r="691" spans="1:12" x14ac:dyDescent="0.3">
      <c r="A691">
        <v>31.482099999999999</v>
      </c>
      <c r="B691">
        <v>36.65</v>
      </c>
      <c r="C691">
        <v>51.674999999999997</v>
      </c>
      <c r="D691">
        <v>-3.0358700000000001</v>
      </c>
      <c r="E691" t="s">
        <v>694</v>
      </c>
      <c r="F691">
        <v>10.555555555555555</v>
      </c>
      <c r="G691">
        <f t="shared" si="30"/>
        <v>51.674999999999997</v>
      </c>
      <c r="H691" t="e">
        <f>IF(AND(F691&gt;19.999,F691&lt;30),C691,NA())</f>
        <v>#N/A</v>
      </c>
      <c r="I691" t="e">
        <f t="shared" si="31"/>
        <v>#N/A</v>
      </c>
      <c r="J691" t="e">
        <f t="shared" si="32"/>
        <v>#N/A</v>
      </c>
      <c r="L691">
        <v>10.275</v>
      </c>
    </row>
    <row r="692" spans="1:12" x14ac:dyDescent="0.3">
      <c r="A692">
        <v>31.489100000000001</v>
      </c>
      <c r="B692">
        <v>37.049999999999997</v>
      </c>
      <c r="C692">
        <v>52.5</v>
      </c>
      <c r="D692">
        <v>-2.7656900000000002</v>
      </c>
      <c r="E692" t="s">
        <v>695</v>
      </c>
      <c r="F692">
        <v>10.555555555555555</v>
      </c>
      <c r="G692">
        <f t="shared" si="30"/>
        <v>52.5</v>
      </c>
      <c r="H692" t="e">
        <f>IF(AND(F692&gt;19.999,F692&lt;30),C692,NA())</f>
        <v>#N/A</v>
      </c>
      <c r="I692" t="e">
        <f t="shared" si="31"/>
        <v>#N/A</v>
      </c>
      <c r="J692" t="e">
        <f t="shared" si="32"/>
        <v>#N/A</v>
      </c>
      <c r="L692">
        <v>10.3125</v>
      </c>
    </row>
    <row r="693" spans="1:12" x14ac:dyDescent="0.3">
      <c r="A693">
        <v>31.495999999999999</v>
      </c>
      <c r="B693">
        <v>36.47</v>
      </c>
      <c r="C693">
        <v>52.125</v>
      </c>
      <c r="D693">
        <v>-2.3361999999999998</v>
      </c>
      <c r="E693" t="s">
        <v>696</v>
      </c>
      <c r="F693">
        <v>11.666666666666668</v>
      </c>
      <c r="G693">
        <f t="shared" si="30"/>
        <v>52.125</v>
      </c>
      <c r="H693" t="e">
        <f>IF(AND(F693&gt;19.999,F693&lt;30),C693,NA())</f>
        <v>#N/A</v>
      </c>
      <c r="I693" t="e">
        <f t="shared" si="31"/>
        <v>#N/A</v>
      </c>
      <c r="J693" t="e">
        <f t="shared" si="32"/>
        <v>#N/A</v>
      </c>
      <c r="L693">
        <v>10.35</v>
      </c>
    </row>
    <row r="694" spans="1:12" x14ac:dyDescent="0.3">
      <c r="A694">
        <v>31.5029</v>
      </c>
      <c r="B694">
        <v>37.159999999999997</v>
      </c>
      <c r="C694">
        <v>50.774999999999999</v>
      </c>
      <c r="D694">
        <v>-4.6432700000000002</v>
      </c>
      <c r="E694" t="s">
        <v>697</v>
      </c>
      <c r="F694">
        <v>12.777777777777779</v>
      </c>
      <c r="G694">
        <f t="shared" si="30"/>
        <v>50.774999999999999</v>
      </c>
      <c r="H694" t="e">
        <f>IF(AND(F694&gt;19.999,F694&lt;30),C694,NA())</f>
        <v>#N/A</v>
      </c>
      <c r="I694" t="e">
        <f t="shared" si="31"/>
        <v>#N/A</v>
      </c>
      <c r="J694" t="e">
        <f t="shared" si="32"/>
        <v>#N/A</v>
      </c>
      <c r="L694">
        <v>10.35</v>
      </c>
    </row>
    <row r="695" spans="1:12" x14ac:dyDescent="0.3">
      <c r="A695">
        <v>31.509899999999998</v>
      </c>
      <c r="B695">
        <v>36.85</v>
      </c>
      <c r="C695">
        <v>51.375</v>
      </c>
      <c r="D695">
        <v>-3.61328</v>
      </c>
      <c r="E695" t="s">
        <v>698</v>
      </c>
      <c r="F695">
        <v>13.333333333333334</v>
      </c>
      <c r="G695">
        <f t="shared" si="30"/>
        <v>51.375</v>
      </c>
      <c r="H695" t="e">
        <f>IF(AND(F695&gt;19.999,F695&lt;30),C695,NA())</f>
        <v>#N/A</v>
      </c>
      <c r="I695" t="e">
        <f t="shared" si="31"/>
        <v>#N/A</v>
      </c>
      <c r="J695" t="e">
        <f t="shared" si="32"/>
        <v>#N/A</v>
      </c>
      <c r="L695">
        <v>10.35</v>
      </c>
    </row>
    <row r="696" spans="1:12" x14ac:dyDescent="0.3">
      <c r="A696">
        <v>31.5168</v>
      </c>
      <c r="B696">
        <v>37.869999999999997</v>
      </c>
      <c r="C696">
        <v>50.475000000000001</v>
      </c>
      <c r="D696">
        <v>-5.9280799999999996</v>
      </c>
      <c r="E696" t="s">
        <v>699</v>
      </c>
      <c r="F696">
        <v>14.444444444444445</v>
      </c>
      <c r="G696">
        <f t="shared" si="30"/>
        <v>50.475000000000001</v>
      </c>
      <c r="H696" t="e">
        <f>IF(AND(F696&gt;19.999,F696&lt;30),C696,NA())</f>
        <v>#N/A</v>
      </c>
      <c r="I696" t="e">
        <f t="shared" si="31"/>
        <v>#N/A</v>
      </c>
      <c r="J696" t="e">
        <f t="shared" si="32"/>
        <v>#N/A</v>
      </c>
      <c r="L696">
        <v>10.35</v>
      </c>
    </row>
    <row r="697" spans="1:12" x14ac:dyDescent="0.3">
      <c r="A697">
        <v>31.523800000000001</v>
      </c>
      <c r="B697">
        <v>37.32</v>
      </c>
      <c r="C697">
        <v>50.7</v>
      </c>
      <c r="D697">
        <v>-4.9401999999999999</v>
      </c>
      <c r="E697" t="s">
        <v>700</v>
      </c>
      <c r="F697">
        <v>15</v>
      </c>
      <c r="G697">
        <f t="shared" si="30"/>
        <v>50.7</v>
      </c>
      <c r="H697" t="e">
        <f>IF(AND(F697&gt;19.999,F697&lt;30),C697,NA())</f>
        <v>#N/A</v>
      </c>
      <c r="I697" t="e">
        <f t="shared" si="31"/>
        <v>#N/A</v>
      </c>
      <c r="J697" t="e">
        <f t="shared" si="32"/>
        <v>#N/A</v>
      </c>
      <c r="L697">
        <v>10.35</v>
      </c>
    </row>
    <row r="698" spans="1:12" x14ac:dyDescent="0.3">
      <c r="A698">
        <v>31.5307</v>
      </c>
      <c r="B698">
        <v>38.82</v>
      </c>
      <c r="C698">
        <v>50.85</v>
      </c>
      <c r="D698">
        <v>-6.8707900000000004</v>
      </c>
      <c r="E698" t="s">
        <v>701</v>
      </c>
      <c r="F698">
        <v>15.555555555555557</v>
      </c>
      <c r="G698">
        <f t="shared" si="30"/>
        <v>50.85</v>
      </c>
      <c r="H698" t="e">
        <f>IF(AND(F698&gt;19.999,F698&lt;30),C698,NA())</f>
        <v>#N/A</v>
      </c>
      <c r="I698" t="e">
        <f t="shared" si="31"/>
        <v>#N/A</v>
      </c>
      <c r="J698" t="e">
        <f t="shared" si="32"/>
        <v>#N/A</v>
      </c>
      <c r="L698">
        <v>10.35</v>
      </c>
    </row>
    <row r="699" spans="1:12" x14ac:dyDescent="0.3">
      <c r="A699">
        <v>31.537700000000001</v>
      </c>
      <c r="B699">
        <v>38.630000000000003</v>
      </c>
      <c r="C699">
        <v>51.225000000000001</v>
      </c>
      <c r="D699">
        <v>-6.2322499999999996</v>
      </c>
      <c r="E699" t="s">
        <v>702</v>
      </c>
      <c r="F699">
        <v>16.111111111111111</v>
      </c>
      <c r="G699">
        <f t="shared" si="30"/>
        <v>51.225000000000001</v>
      </c>
      <c r="H699" t="e">
        <f>IF(AND(F699&gt;19.999,F699&lt;30),C699,NA())</f>
        <v>#N/A</v>
      </c>
      <c r="I699" t="e">
        <f t="shared" si="31"/>
        <v>#N/A</v>
      </c>
      <c r="J699" t="e">
        <f t="shared" si="32"/>
        <v>#N/A</v>
      </c>
      <c r="L699">
        <v>10.35</v>
      </c>
    </row>
    <row r="700" spans="1:12" x14ac:dyDescent="0.3">
      <c r="A700">
        <v>31.544599999999999</v>
      </c>
      <c r="B700">
        <v>38.72</v>
      </c>
      <c r="C700">
        <v>50.325000000000003</v>
      </c>
      <c r="D700">
        <v>-7.2570800000000002</v>
      </c>
      <c r="E700" t="s">
        <v>703</v>
      </c>
      <c r="F700">
        <v>16.666666666666668</v>
      </c>
      <c r="G700">
        <f t="shared" si="30"/>
        <v>50.325000000000003</v>
      </c>
      <c r="H700" t="e">
        <f>IF(AND(F700&gt;19.999,F700&lt;30),C700,NA())</f>
        <v>#N/A</v>
      </c>
      <c r="I700" t="e">
        <f t="shared" si="31"/>
        <v>#N/A</v>
      </c>
      <c r="J700" t="e">
        <f t="shared" si="32"/>
        <v>#N/A</v>
      </c>
      <c r="L700">
        <v>10.35</v>
      </c>
    </row>
    <row r="701" spans="1:12" x14ac:dyDescent="0.3">
      <c r="A701">
        <v>31.551600000000001</v>
      </c>
      <c r="B701">
        <v>39.32</v>
      </c>
      <c r="C701">
        <v>49.95</v>
      </c>
      <c r="D701">
        <v>-8.4643200000000007</v>
      </c>
      <c r="E701" t="s">
        <v>704</v>
      </c>
      <c r="F701">
        <v>16.666666666666668</v>
      </c>
      <c r="G701">
        <f t="shared" si="30"/>
        <v>49.95</v>
      </c>
      <c r="H701" t="e">
        <f>IF(AND(F701&gt;19.999,F701&lt;30),C701,NA())</f>
        <v>#N/A</v>
      </c>
      <c r="I701" t="e">
        <f t="shared" si="31"/>
        <v>#N/A</v>
      </c>
      <c r="J701" t="e">
        <f t="shared" si="32"/>
        <v>#N/A</v>
      </c>
      <c r="L701">
        <v>10.425000000000001</v>
      </c>
    </row>
    <row r="702" spans="1:12" x14ac:dyDescent="0.3">
      <c r="A702">
        <v>31.558499999999999</v>
      </c>
      <c r="B702">
        <v>39.33</v>
      </c>
      <c r="C702">
        <v>51.3</v>
      </c>
      <c r="D702">
        <v>-7.12819</v>
      </c>
      <c r="E702" t="s">
        <v>705</v>
      </c>
      <c r="F702">
        <v>16.666666666666668</v>
      </c>
      <c r="G702">
        <f t="shared" si="30"/>
        <v>51.3</v>
      </c>
      <c r="H702" t="e">
        <f>IF(AND(F702&gt;19.999,F702&lt;30),C702,NA())</f>
        <v>#N/A</v>
      </c>
      <c r="I702" t="e">
        <f t="shared" si="31"/>
        <v>#N/A</v>
      </c>
      <c r="J702" t="e">
        <f t="shared" si="32"/>
        <v>#N/A</v>
      </c>
      <c r="L702">
        <v>10.425000000000001</v>
      </c>
    </row>
    <row r="703" spans="1:12" x14ac:dyDescent="0.3">
      <c r="A703">
        <v>31.5654</v>
      </c>
      <c r="B703">
        <v>38.880000000000003</v>
      </c>
      <c r="C703">
        <v>51.9</v>
      </c>
      <c r="D703">
        <v>-5.9040100000000004</v>
      </c>
      <c r="E703" t="s">
        <v>706</v>
      </c>
      <c r="F703">
        <v>16.666666666666668</v>
      </c>
      <c r="G703">
        <f t="shared" si="30"/>
        <v>51.9</v>
      </c>
      <c r="H703" t="e">
        <f>IF(AND(F703&gt;19.999,F703&lt;30),C703,NA())</f>
        <v>#N/A</v>
      </c>
      <c r="I703" t="e">
        <f t="shared" si="31"/>
        <v>#N/A</v>
      </c>
      <c r="J703" t="e">
        <f t="shared" si="32"/>
        <v>#N/A</v>
      </c>
      <c r="L703">
        <v>10.425000000000001</v>
      </c>
    </row>
    <row r="704" spans="1:12" x14ac:dyDescent="0.3">
      <c r="A704">
        <v>31.572399999999998</v>
      </c>
      <c r="B704">
        <v>39.35</v>
      </c>
      <c r="C704">
        <v>53.625</v>
      </c>
      <c r="D704">
        <v>-4.8309300000000004</v>
      </c>
      <c r="E704" t="s">
        <v>707</v>
      </c>
      <c r="F704">
        <v>16.111111111111111</v>
      </c>
      <c r="G704">
        <f t="shared" si="30"/>
        <v>53.625</v>
      </c>
      <c r="H704" t="e">
        <f>IF(AND(F704&gt;19.999,F704&lt;30),C704,NA())</f>
        <v>#N/A</v>
      </c>
      <c r="I704" t="e">
        <f t="shared" si="31"/>
        <v>#N/A</v>
      </c>
      <c r="J704" t="e">
        <f t="shared" si="32"/>
        <v>#N/A</v>
      </c>
      <c r="L704">
        <v>10.425000000000001</v>
      </c>
    </row>
    <row r="705" spans="1:12" x14ac:dyDescent="0.3">
      <c r="A705">
        <v>31.5793</v>
      </c>
      <c r="B705">
        <v>39.81</v>
      </c>
      <c r="C705">
        <v>53.475000000000001</v>
      </c>
      <c r="D705">
        <v>-5.6189799999999996</v>
      </c>
      <c r="E705" t="s">
        <v>708</v>
      </c>
      <c r="F705">
        <v>16.111111111111111</v>
      </c>
      <c r="G705">
        <f t="shared" si="30"/>
        <v>53.475000000000001</v>
      </c>
      <c r="H705" t="e">
        <f>IF(AND(F705&gt;19.999,F705&lt;30),C705,NA())</f>
        <v>#N/A</v>
      </c>
      <c r="I705" t="e">
        <f t="shared" si="31"/>
        <v>#N/A</v>
      </c>
      <c r="J705" t="e">
        <f t="shared" si="32"/>
        <v>#N/A</v>
      </c>
      <c r="L705">
        <v>10.425000000000001</v>
      </c>
    </row>
    <row r="706" spans="1:12" x14ac:dyDescent="0.3">
      <c r="A706">
        <v>31.586300000000001</v>
      </c>
      <c r="B706">
        <v>40.630000000000003</v>
      </c>
      <c r="C706">
        <v>53.774999999999999</v>
      </c>
      <c r="D706">
        <v>-6.4563699999999997</v>
      </c>
      <c r="E706" t="s">
        <v>709</v>
      </c>
      <c r="F706">
        <v>16.666666666666668</v>
      </c>
      <c r="G706">
        <f t="shared" si="30"/>
        <v>53.774999999999999</v>
      </c>
      <c r="H706" t="e">
        <f>IF(AND(F706&gt;19.999,F706&lt;30),C706,NA())</f>
        <v>#N/A</v>
      </c>
      <c r="I706" t="e">
        <f t="shared" si="31"/>
        <v>#N/A</v>
      </c>
      <c r="J706" t="e">
        <f t="shared" si="32"/>
        <v>#N/A</v>
      </c>
      <c r="L706">
        <v>10.5</v>
      </c>
    </row>
    <row r="707" spans="1:12" x14ac:dyDescent="0.3">
      <c r="A707">
        <v>31.5932</v>
      </c>
      <c r="B707">
        <v>39.07</v>
      </c>
      <c r="C707">
        <v>50.1</v>
      </c>
      <c r="D707">
        <v>-7.9675500000000001</v>
      </c>
      <c r="E707" t="s">
        <v>710</v>
      </c>
      <c r="F707">
        <v>15</v>
      </c>
      <c r="G707">
        <f t="shared" ref="G707:G770" si="33">IF(F707&lt;20,C707,NA())</f>
        <v>50.1</v>
      </c>
      <c r="H707" t="e">
        <f>IF(AND(F707&gt;19.999,F707&lt;30),C707,NA())</f>
        <v>#N/A</v>
      </c>
      <c r="I707" t="e">
        <f t="shared" ref="I707:I770" si="34">IF(AND(F707&gt;29.999,F707&lt;40),C707,NA())</f>
        <v>#N/A</v>
      </c>
      <c r="J707" t="e">
        <f t="shared" ref="J707:J770" si="35">IF(F707&gt;40,C707,NA())</f>
        <v>#N/A</v>
      </c>
      <c r="L707">
        <v>10.5</v>
      </c>
    </row>
    <row r="708" spans="1:12" x14ac:dyDescent="0.3">
      <c r="A708">
        <v>31.600200000000001</v>
      </c>
      <c r="B708">
        <v>40.33</v>
      </c>
      <c r="C708">
        <v>53.924999999999997</v>
      </c>
      <c r="D708">
        <v>-5.89025</v>
      </c>
      <c r="E708" t="s">
        <v>711</v>
      </c>
      <c r="F708">
        <v>13.888888888888889</v>
      </c>
      <c r="G708">
        <f t="shared" si="33"/>
        <v>53.924999999999997</v>
      </c>
      <c r="H708" t="e">
        <f>IF(AND(F708&gt;19.999,F708&lt;30),C708,NA())</f>
        <v>#N/A</v>
      </c>
      <c r="I708" t="e">
        <f t="shared" si="34"/>
        <v>#N/A</v>
      </c>
      <c r="J708" t="e">
        <f t="shared" si="35"/>
        <v>#N/A</v>
      </c>
      <c r="L708">
        <v>10.5</v>
      </c>
    </row>
    <row r="709" spans="1:12" x14ac:dyDescent="0.3">
      <c r="A709">
        <v>31.607099999999999</v>
      </c>
      <c r="B709">
        <v>39.64</v>
      </c>
      <c r="C709">
        <v>54.75</v>
      </c>
      <c r="D709">
        <v>-4.1081799999999999</v>
      </c>
      <c r="E709" t="s">
        <v>712</v>
      </c>
      <c r="F709">
        <v>12.777777777777779</v>
      </c>
      <c r="G709">
        <f t="shared" si="33"/>
        <v>54.75</v>
      </c>
      <c r="H709" t="e">
        <f>IF(AND(F709&gt;19.999,F709&lt;30),C709,NA())</f>
        <v>#N/A</v>
      </c>
      <c r="I709" t="e">
        <f t="shared" si="34"/>
        <v>#N/A</v>
      </c>
      <c r="J709" t="e">
        <f t="shared" si="35"/>
        <v>#N/A</v>
      </c>
      <c r="L709">
        <v>10.5</v>
      </c>
    </row>
    <row r="710" spans="1:12" x14ac:dyDescent="0.3">
      <c r="A710">
        <v>31.614100000000001</v>
      </c>
      <c r="B710">
        <v>38.93</v>
      </c>
      <c r="C710">
        <v>55.875</v>
      </c>
      <c r="D710">
        <v>-1.99837</v>
      </c>
      <c r="E710" t="s">
        <v>713</v>
      </c>
      <c r="F710">
        <v>12.222222222222223</v>
      </c>
      <c r="G710">
        <f t="shared" si="33"/>
        <v>55.875</v>
      </c>
      <c r="H710" t="e">
        <f>IF(AND(F710&gt;19.999,F710&lt;30),C710,NA())</f>
        <v>#N/A</v>
      </c>
      <c r="I710" t="e">
        <f t="shared" si="34"/>
        <v>#N/A</v>
      </c>
      <c r="J710" t="e">
        <f t="shared" si="35"/>
        <v>#N/A</v>
      </c>
      <c r="L710">
        <v>10.5</v>
      </c>
    </row>
    <row r="711" spans="1:12" x14ac:dyDescent="0.3">
      <c r="A711">
        <v>31.620999999999999</v>
      </c>
      <c r="B711">
        <v>39.369999999999997</v>
      </c>
      <c r="C711">
        <v>55.95</v>
      </c>
      <c r="D711">
        <v>-2.5336699999999999</v>
      </c>
      <c r="E711" t="s">
        <v>714</v>
      </c>
      <c r="F711">
        <v>12.777777777777779</v>
      </c>
      <c r="G711">
        <f t="shared" si="33"/>
        <v>55.95</v>
      </c>
      <c r="H711" t="e">
        <f>IF(AND(F711&gt;19.999,F711&lt;30),C711,NA())</f>
        <v>#N/A</v>
      </c>
      <c r="I711" t="e">
        <f t="shared" si="34"/>
        <v>#N/A</v>
      </c>
      <c r="J711" t="e">
        <f t="shared" si="35"/>
        <v>#N/A</v>
      </c>
      <c r="L711">
        <v>10.5</v>
      </c>
    </row>
    <row r="712" spans="1:12" x14ac:dyDescent="0.3">
      <c r="A712">
        <v>31.6279</v>
      </c>
      <c r="B712">
        <v>41.62</v>
      </c>
      <c r="C712">
        <v>59.325000000000003</v>
      </c>
      <c r="D712">
        <v>-2.27956</v>
      </c>
      <c r="E712" t="s">
        <v>715</v>
      </c>
      <c r="F712">
        <v>12.222222222222223</v>
      </c>
      <c r="G712">
        <f t="shared" si="33"/>
        <v>59.325000000000003</v>
      </c>
      <c r="H712" t="e">
        <f>IF(AND(F712&gt;19.999,F712&lt;30),C712,NA())</f>
        <v>#N/A</v>
      </c>
      <c r="I712" t="e">
        <f t="shared" si="34"/>
        <v>#N/A</v>
      </c>
      <c r="J712" t="e">
        <f t="shared" si="35"/>
        <v>#N/A</v>
      </c>
      <c r="L712">
        <v>10.5</v>
      </c>
    </row>
    <row r="713" spans="1:12" x14ac:dyDescent="0.3">
      <c r="A713">
        <v>31.634899999999998</v>
      </c>
      <c r="B713">
        <v>42.91</v>
      </c>
      <c r="C713">
        <v>58.95</v>
      </c>
      <c r="D713">
        <v>-4.4438599999999999</v>
      </c>
      <c r="E713" t="s">
        <v>716</v>
      </c>
      <c r="F713">
        <v>11.666666666666668</v>
      </c>
      <c r="G713">
        <f t="shared" si="33"/>
        <v>58.95</v>
      </c>
      <c r="H713" t="e">
        <f>IF(AND(F713&gt;19.999,F713&lt;30),C713,NA())</f>
        <v>#N/A</v>
      </c>
      <c r="I713" t="e">
        <f t="shared" si="34"/>
        <v>#N/A</v>
      </c>
      <c r="J713" t="e">
        <f t="shared" si="35"/>
        <v>#N/A</v>
      </c>
      <c r="L713">
        <v>10.574999999999999</v>
      </c>
    </row>
    <row r="714" spans="1:12" x14ac:dyDescent="0.3">
      <c r="A714">
        <v>31.6418</v>
      </c>
      <c r="B714">
        <v>43.4</v>
      </c>
      <c r="C714">
        <v>58.5</v>
      </c>
      <c r="D714">
        <v>-5.5735200000000003</v>
      </c>
      <c r="E714" t="s">
        <v>717</v>
      </c>
      <c r="F714">
        <v>12.222222222222223</v>
      </c>
      <c r="G714">
        <f t="shared" si="33"/>
        <v>58.5</v>
      </c>
      <c r="H714" t="e">
        <f>IF(AND(F714&gt;19.999,F714&lt;30),C714,NA())</f>
        <v>#N/A</v>
      </c>
      <c r="I714" t="e">
        <f t="shared" si="34"/>
        <v>#N/A</v>
      </c>
      <c r="J714" t="e">
        <f t="shared" si="35"/>
        <v>#N/A</v>
      </c>
      <c r="L714">
        <v>10.574999999999999</v>
      </c>
    </row>
    <row r="715" spans="1:12" x14ac:dyDescent="0.3">
      <c r="A715">
        <v>31.648800000000001</v>
      </c>
      <c r="B715">
        <v>43.08</v>
      </c>
      <c r="C715">
        <v>57.225000000000001</v>
      </c>
      <c r="D715">
        <v>-6.4046599999999998</v>
      </c>
      <c r="E715" t="s">
        <v>718</v>
      </c>
      <c r="F715">
        <v>12.222222222222223</v>
      </c>
      <c r="G715">
        <f t="shared" si="33"/>
        <v>57.225000000000001</v>
      </c>
      <c r="H715" t="e">
        <f>IF(AND(F715&gt;19.999,F715&lt;30),C715,NA())</f>
        <v>#N/A</v>
      </c>
      <c r="I715" t="e">
        <f t="shared" si="34"/>
        <v>#N/A</v>
      </c>
      <c r="J715" t="e">
        <f t="shared" si="35"/>
        <v>#N/A</v>
      </c>
      <c r="L715">
        <v>10.574999999999999</v>
      </c>
    </row>
    <row r="716" spans="1:12" x14ac:dyDescent="0.3">
      <c r="A716">
        <v>31.6557</v>
      </c>
      <c r="B716">
        <v>37.56</v>
      </c>
      <c r="C716">
        <v>56.55</v>
      </c>
      <c r="D716">
        <v>0.57690699999999995</v>
      </c>
      <c r="E716" t="s">
        <v>719</v>
      </c>
      <c r="F716">
        <v>12.222222222222223</v>
      </c>
      <c r="G716">
        <f t="shared" si="33"/>
        <v>56.55</v>
      </c>
      <c r="H716" t="e">
        <f>IF(AND(F716&gt;19.999,F716&lt;30),C716,NA())</f>
        <v>#N/A</v>
      </c>
      <c r="I716" t="e">
        <f t="shared" si="34"/>
        <v>#N/A</v>
      </c>
      <c r="J716" t="e">
        <f t="shared" si="35"/>
        <v>#N/A</v>
      </c>
      <c r="L716">
        <v>10.65</v>
      </c>
    </row>
    <row r="717" spans="1:12" x14ac:dyDescent="0.3">
      <c r="A717">
        <v>31.662700000000001</v>
      </c>
      <c r="B717">
        <v>41.66</v>
      </c>
      <c r="C717">
        <v>57</v>
      </c>
      <c r="D717">
        <v>-4.6600400000000004</v>
      </c>
      <c r="E717" t="s">
        <v>720</v>
      </c>
      <c r="F717">
        <v>12.222222222222223</v>
      </c>
      <c r="G717">
        <f t="shared" si="33"/>
        <v>57</v>
      </c>
      <c r="H717" t="e">
        <f>IF(AND(F717&gt;19.999,F717&lt;30),C717,NA())</f>
        <v>#N/A</v>
      </c>
      <c r="I717" t="e">
        <f t="shared" si="34"/>
        <v>#N/A</v>
      </c>
      <c r="J717" t="e">
        <f t="shared" si="35"/>
        <v>#N/A</v>
      </c>
      <c r="L717">
        <v>10.65</v>
      </c>
    </row>
    <row r="718" spans="1:12" x14ac:dyDescent="0.3">
      <c r="A718">
        <v>31.669599999999999</v>
      </c>
      <c r="B718">
        <v>40.17</v>
      </c>
      <c r="C718">
        <v>56.55</v>
      </c>
      <c r="D718">
        <v>-3.04332</v>
      </c>
      <c r="E718" t="s">
        <v>721</v>
      </c>
      <c r="F718">
        <v>12.222222222222223</v>
      </c>
      <c r="G718">
        <f t="shared" si="33"/>
        <v>56.55</v>
      </c>
      <c r="H718" t="e">
        <f>IF(AND(F718&gt;19.999,F718&lt;30),C718,NA())</f>
        <v>#N/A</v>
      </c>
      <c r="I718" t="e">
        <f t="shared" si="34"/>
        <v>#N/A</v>
      </c>
      <c r="J718" t="e">
        <f t="shared" si="35"/>
        <v>#N/A</v>
      </c>
      <c r="L718">
        <v>10.725</v>
      </c>
    </row>
    <row r="719" spans="1:12" x14ac:dyDescent="0.3">
      <c r="A719">
        <v>31.676600000000001</v>
      </c>
      <c r="B719">
        <v>42.74</v>
      </c>
      <c r="C719">
        <v>60.524999999999999</v>
      </c>
      <c r="D719">
        <v>-2.63306</v>
      </c>
      <c r="E719" t="s">
        <v>722</v>
      </c>
      <c r="F719">
        <v>11.666666666666668</v>
      </c>
      <c r="G719">
        <f t="shared" si="33"/>
        <v>60.524999999999999</v>
      </c>
      <c r="H719" t="e">
        <f>IF(AND(F719&gt;19.999,F719&lt;30),C719,NA())</f>
        <v>#N/A</v>
      </c>
      <c r="I719" t="e">
        <f t="shared" si="34"/>
        <v>#N/A</v>
      </c>
      <c r="J719" t="e">
        <f t="shared" si="35"/>
        <v>#N/A</v>
      </c>
      <c r="L719">
        <v>10.725</v>
      </c>
    </row>
    <row r="720" spans="1:12" x14ac:dyDescent="0.3">
      <c r="A720">
        <v>31.683499999999999</v>
      </c>
      <c r="B720">
        <v>43.5</v>
      </c>
      <c r="C720">
        <v>59.325000000000003</v>
      </c>
      <c r="D720">
        <v>-4.8872299999999997</v>
      </c>
      <c r="E720" t="s">
        <v>723</v>
      </c>
      <c r="F720">
        <v>12.222222222222223</v>
      </c>
      <c r="G720">
        <f t="shared" si="33"/>
        <v>59.325000000000003</v>
      </c>
      <c r="H720" t="e">
        <f>IF(AND(F720&gt;19.999,F720&lt;30),C720,NA())</f>
        <v>#N/A</v>
      </c>
      <c r="I720" t="e">
        <f t="shared" si="34"/>
        <v>#N/A</v>
      </c>
      <c r="J720" t="e">
        <f t="shared" si="35"/>
        <v>#N/A</v>
      </c>
      <c r="L720">
        <v>10.725</v>
      </c>
    </row>
    <row r="721" spans="1:12" x14ac:dyDescent="0.3">
      <c r="A721">
        <v>31.6904</v>
      </c>
      <c r="B721">
        <v>42.99</v>
      </c>
      <c r="C721">
        <v>58.65</v>
      </c>
      <c r="D721">
        <v>-4.8548299999999998</v>
      </c>
      <c r="E721" t="s">
        <v>724</v>
      </c>
      <c r="F721">
        <v>11.666666666666668</v>
      </c>
      <c r="G721">
        <f t="shared" si="33"/>
        <v>58.65</v>
      </c>
      <c r="H721" t="e">
        <f>IF(AND(F721&gt;19.999,F721&lt;30),C721,NA())</f>
        <v>#N/A</v>
      </c>
      <c r="I721" t="e">
        <f t="shared" si="34"/>
        <v>#N/A</v>
      </c>
      <c r="J721" t="e">
        <f t="shared" si="35"/>
        <v>#N/A</v>
      </c>
      <c r="L721">
        <v>10.8</v>
      </c>
    </row>
    <row r="722" spans="1:12" x14ac:dyDescent="0.3">
      <c r="A722">
        <v>31.697399999999998</v>
      </c>
      <c r="B722">
        <v>41.59</v>
      </c>
      <c r="C722">
        <v>58.575000000000003</v>
      </c>
      <c r="D722">
        <v>-2.98794</v>
      </c>
      <c r="E722" t="s">
        <v>725</v>
      </c>
      <c r="F722">
        <v>11.666666666666668</v>
      </c>
      <c r="G722">
        <f t="shared" si="33"/>
        <v>58.575000000000003</v>
      </c>
      <c r="H722" t="e">
        <f>IF(AND(F722&gt;19.999,F722&lt;30),C722,NA())</f>
        <v>#N/A</v>
      </c>
      <c r="I722" t="e">
        <f t="shared" si="34"/>
        <v>#N/A</v>
      </c>
      <c r="J722" t="e">
        <f t="shared" si="35"/>
        <v>#N/A</v>
      </c>
      <c r="L722">
        <v>10.8</v>
      </c>
    </row>
    <row r="723" spans="1:12" x14ac:dyDescent="0.3">
      <c r="A723">
        <v>31.7043</v>
      </c>
      <c r="B723">
        <v>42.48</v>
      </c>
      <c r="C723">
        <v>59.1</v>
      </c>
      <c r="D723">
        <v>-3.6974300000000002</v>
      </c>
      <c r="E723" t="s">
        <v>726</v>
      </c>
      <c r="F723">
        <v>11.666666666666668</v>
      </c>
      <c r="G723">
        <f t="shared" si="33"/>
        <v>59.1</v>
      </c>
      <c r="H723" t="e">
        <f>IF(AND(F723&gt;19.999,F723&lt;30),C723,NA())</f>
        <v>#N/A</v>
      </c>
      <c r="I723" t="e">
        <f t="shared" si="34"/>
        <v>#N/A</v>
      </c>
      <c r="J723" t="e">
        <f t="shared" si="35"/>
        <v>#N/A</v>
      </c>
      <c r="L723">
        <v>10.8</v>
      </c>
    </row>
    <row r="724" spans="1:12" x14ac:dyDescent="0.3">
      <c r="A724">
        <v>31.711300000000001</v>
      </c>
      <c r="B724">
        <v>42.03</v>
      </c>
      <c r="C724">
        <v>58.575000000000003</v>
      </c>
      <c r="D724">
        <v>-3.5982500000000002</v>
      </c>
      <c r="E724" t="s">
        <v>727</v>
      </c>
      <c r="F724">
        <v>11.666666666666668</v>
      </c>
      <c r="G724">
        <f t="shared" si="33"/>
        <v>58.575000000000003</v>
      </c>
      <c r="H724" t="e">
        <f>IF(AND(F724&gt;19.999,F724&lt;30),C724,NA())</f>
        <v>#N/A</v>
      </c>
      <c r="I724" t="e">
        <f t="shared" si="34"/>
        <v>#N/A</v>
      </c>
      <c r="J724" t="e">
        <f t="shared" si="35"/>
        <v>#N/A</v>
      </c>
      <c r="L724">
        <v>10.875</v>
      </c>
    </row>
    <row r="725" spans="1:12" x14ac:dyDescent="0.3">
      <c r="A725">
        <v>31.7182</v>
      </c>
      <c r="B725">
        <v>42.94</v>
      </c>
      <c r="C725">
        <v>58.2</v>
      </c>
      <c r="D725">
        <v>-5.2354700000000003</v>
      </c>
      <c r="E725" t="s">
        <v>728</v>
      </c>
      <c r="F725">
        <v>11.666666666666668</v>
      </c>
      <c r="G725">
        <f t="shared" si="33"/>
        <v>58.2</v>
      </c>
      <c r="H725" t="e">
        <f>IF(AND(F725&gt;19.999,F725&lt;30),C725,NA())</f>
        <v>#N/A</v>
      </c>
      <c r="I725" t="e">
        <f t="shared" si="34"/>
        <v>#N/A</v>
      </c>
      <c r="J725" t="e">
        <f t="shared" si="35"/>
        <v>#N/A</v>
      </c>
      <c r="L725">
        <v>10.875</v>
      </c>
    </row>
    <row r="726" spans="1:12" x14ac:dyDescent="0.3">
      <c r="A726">
        <v>31.725200000000001</v>
      </c>
      <c r="B726">
        <v>40.51</v>
      </c>
      <c r="C726">
        <v>53.024999999999999</v>
      </c>
      <c r="D726">
        <v>-7.0399200000000004</v>
      </c>
      <c r="E726" t="s">
        <v>729</v>
      </c>
      <c r="F726">
        <v>11.666666666666668</v>
      </c>
      <c r="G726">
        <f t="shared" si="33"/>
        <v>53.024999999999999</v>
      </c>
      <c r="H726" t="e">
        <f>IF(AND(F726&gt;19.999,F726&lt;30),C726,NA())</f>
        <v>#N/A</v>
      </c>
      <c r="I726" t="e">
        <f t="shared" si="34"/>
        <v>#N/A</v>
      </c>
      <c r="J726" t="e">
        <f t="shared" si="35"/>
        <v>#N/A</v>
      </c>
      <c r="L726">
        <v>10.875</v>
      </c>
    </row>
    <row r="727" spans="1:12" x14ac:dyDescent="0.3">
      <c r="A727">
        <v>31.732099999999999</v>
      </c>
      <c r="B727">
        <v>37.21</v>
      </c>
      <c r="C727">
        <v>48.674999999999997</v>
      </c>
      <c r="D727">
        <v>-6.8126199999999999</v>
      </c>
      <c r="E727" t="s">
        <v>730</v>
      </c>
      <c r="F727">
        <v>11.111111111111111</v>
      </c>
      <c r="G727">
        <f t="shared" si="33"/>
        <v>48.674999999999997</v>
      </c>
      <c r="H727" t="e">
        <f>IF(AND(F727&gt;19.999,F727&lt;30),C727,NA())</f>
        <v>#N/A</v>
      </c>
      <c r="I727" t="e">
        <f t="shared" si="34"/>
        <v>#N/A</v>
      </c>
      <c r="J727" t="e">
        <f t="shared" si="35"/>
        <v>#N/A</v>
      </c>
      <c r="L727">
        <v>10.875</v>
      </c>
    </row>
    <row r="728" spans="1:12" x14ac:dyDescent="0.3">
      <c r="A728">
        <v>31.739100000000001</v>
      </c>
      <c r="B728">
        <v>34.770000000000003</v>
      </c>
      <c r="C728">
        <v>46.125</v>
      </c>
      <c r="D728">
        <v>-5.9782000000000002</v>
      </c>
      <c r="E728" t="s">
        <v>731</v>
      </c>
      <c r="F728">
        <v>11.111111111111111</v>
      </c>
      <c r="G728">
        <f t="shared" si="33"/>
        <v>46.125</v>
      </c>
      <c r="H728" t="e">
        <f>IF(AND(F728&gt;19.999,F728&lt;30),C728,NA())</f>
        <v>#N/A</v>
      </c>
      <c r="I728" t="e">
        <f t="shared" si="34"/>
        <v>#N/A</v>
      </c>
      <c r="J728" t="e">
        <f t="shared" si="35"/>
        <v>#N/A</v>
      </c>
      <c r="L728">
        <v>10.875</v>
      </c>
    </row>
    <row r="729" spans="1:12" x14ac:dyDescent="0.3">
      <c r="A729">
        <v>31.745999999999999</v>
      </c>
      <c r="B729">
        <v>35.26</v>
      </c>
      <c r="C729">
        <v>47.475000000000001</v>
      </c>
      <c r="D729">
        <v>-5.3078599999999998</v>
      </c>
      <c r="E729" t="s">
        <v>732</v>
      </c>
      <c r="F729">
        <v>11.111111111111111</v>
      </c>
      <c r="G729">
        <f t="shared" si="33"/>
        <v>47.475000000000001</v>
      </c>
      <c r="H729" t="e">
        <f>IF(AND(F729&gt;19.999,F729&lt;30),C729,NA())</f>
        <v>#N/A</v>
      </c>
      <c r="I729" t="e">
        <f t="shared" si="34"/>
        <v>#N/A</v>
      </c>
      <c r="J729" t="e">
        <f t="shared" si="35"/>
        <v>#N/A</v>
      </c>
      <c r="L729">
        <v>10.875</v>
      </c>
    </row>
    <row r="730" spans="1:12" x14ac:dyDescent="0.3">
      <c r="A730">
        <v>31.7529</v>
      </c>
      <c r="B730">
        <v>32.700000000000003</v>
      </c>
      <c r="C730">
        <v>34.950000000000003</v>
      </c>
      <c r="D730">
        <v>-14.282</v>
      </c>
      <c r="E730" t="s">
        <v>733</v>
      </c>
      <c r="F730">
        <v>11.111111111111111</v>
      </c>
      <c r="G730">
        <f t="shared" si="33"/>
        <v>34.950000000000003</v>
      </c>
      <c r="H730" t="e">
        <f>IF(AND(F730&gt;19.999,F730&lt;30),C730,NA())</f>
        <v>#N/A</v>
      </c>
      <c r="I730" t="e">
        <f t="shared" si="34"/>
        <v>#N/A</v>
      </c>
      <c r="J730" t="e">
        <f t="shared" si="35"/>
        <v>#N/A</v>
      </c>
      <c r="L730">
        <v>10.95</v>
      </c>
    </row>
    <row r="731" spans="1:12" x14ac:dyDescent="0.3">
      <c r="A731">
        <v>31.759899999999998</v>
      </c>
      <c r="B731">
        <v>21.65</v>
      </c>
      <c r="C731">
        <v>21.524999999999999</v>
      </c>
      <c r="D731">
        <v>-12.38</v>
      </c>
      <c r="E731" t="s">
        <v>734</v>
      </c>
      <c r="F731">
        <v>10.555555555555555</v>
      </c>
      <c r="G731">
        <f t="shared" si="33"/>
        <v>21.524999999999999</v>
      </c>
      <c r="H731" t="e">
        <f>IF(AND(F731&gt;19.999,F731&lt;30),C731,NA())</f>
        <v>#N/A</v>
      </c>
      <c r="I731" t="e">
        <f t="shared" si="34"/>
        <v>#N/A</v>
      </c>
      <c r="J731" t="e">
        <f t="shared" si="35"/>
        <v>#N/A</v>
      </c>
      <c r="L731">
        <v>10.95</v>
      </c>
    </row>
    <row r="732" spans="1:12" x14ac:dyDescent="0.3">
      <c r="A732">
        <v>31.7668</v>
      </c>
      <c r="B732">
        <v>17.96</v>
      </c>
      <c r="C732">
        <v>25.95</v>
      </c>
      <c r="D732">
        <v>-2.8367200000000001</v>
      </c>
      <c r="E732" t="s">
        <v>735</v>
      </c>
      <c r="F732">
        <v>10</v>
      </c>
      <c r="G732">
        <f t="shared" si="33"/>
        <v>25.95</v>
      </c>
      <c r="H732" t="e">
        <f>IF(AND(F732&gt;19.999,F732&lt;30),C732,NA())</f>
        <v>#N/A</v>
      </c>
      <c r="I732" t="e">
        <f t="shared" si="34"/>
        <v>#N/A</v>
      </c>
      <c r="J732" t="e">
        <f t="shared" si="35"/>
        <v>#N/A</v>
      </c>
      <c r="L732">
        <v>10.95</v>
      </c>
    </row>
    <row r="733" spans="1:12" x14ac:dyDescent="0.3">
      <c r="A733">
        <v>31.773800000000001</v>
      </c>
      <c r="B733">
        <v>22.75</v>
      </c>
      <c r="C733">
        <v>25.875</v>
      </c>
      <c r="D733">
        <v>-9.5557400000000001</v>
      </c>
      <c r="E733" t="s">
        <v>736</v>
      </c>
      <c r="F733">
        <v>10</v>
      </c>
      <c r="G733">
        <f t="shared" si="33"/>
        <v>25.875</v>
      </c>
      <c r="H733" t="e">
        <f>IF(AND(F733&gt;19.999,F733&lt;30),C733,NA())</f>
        <v>#N/A</v>
      </c>
      <c r="I733" t="e">
        <f t="shared" si="34"/>
        <v>#N/A</v>
      </c>
      <c r="J733" t="e">
        <f t="shared" si="35"/>
        <v>#N/A</v>
      </c>
      <c r="L733">
        <v>10.95</v>
      </c>
    </row>
    <row r="734" spans="1:12" x14ac:dyDescent="0.3">
      <c r="A734">
        <v>31.7807</v>
      </c>
      <c r="B734">
        <v>18.47</v>
      </c>
      <c r="C734">
        <v>17.024999999999999</v>
      </c>
      <c r="D734">
        <v>-12.469099999999999</v>
      </c>
      <c r="E734" t="s">
        <v>737</v>
      </c>
      <c r="F734">
        <v>9.4444444444444446</v>
      </c>
      <c r="G734">
        <f t="shared" si="33"/>
        <v>17.024999999999999</v>
      </c>
      <c r="H734" t="e">
        <f>IF(AND(F734&gt;19.999,F734&lt;30),C734,NA())</f>
        <v>#N/A</v>
      </c>
      <c r="I734" t="e">
        <f t="shared" si="34"/>
        <v>#N/A</v>
      </c>
      <c r="J734" t="e">
        <f t="shared" si="35"/>
        <v>#N/A</v>
      </c>
      <c r="L734">
        <v>10.95</v>
      </c>
    </row>
    <row r="735" spans="1:12" x14ac:dyDescent="0.3">
      <c r="A735">
        <v>31.787700000000001</v>
      </c>
      <c r="B735">
        <v>12.85</v>
      </c>
      <c r="C735">
        <v>12.225</v>
      </c>
      <c r="D735">
        <v>-9.4738500000000005</v>
      </c>
      <c r="E735" t="s">
        <v>738</v>
      </c>
      <c r="F735">
        <v>9.4444444444444446</v>
      </c>
      <c r="G735">
        <f t="shared" si="33"/>
        <v>12.225</v>
      </c>
      <c r="H735" t="e">
        <f>IF(AND(F735&gt;19.999,F735&lt;30),C735,NA())</f>
        <v>#N/A</v>
      </c>
      <c r="I735" t="e">
        <f t="shared" si="34"/>
        <v>#N/A</v>
      </c>
      <c r="J735" t="e">
        <f t="shared" si="35"/>
        <v>#N/A</v>
      </c>
      <c r="L735">
        <v>10.95</v>
      </c>
    </row>
    <row r="736" spans="1:12" x14ac:dyDescent="0.3">
      <c r="A736">
        <v>31.794599999999999</v>
      </c>
      <c r="B736">
        <v>6.9080000000000004</v>
      </c>
      <c r="C736">
        <v>4.5</v>
      </c>
      <c r="D736">
        <v>-8.9569399999999995</v>
      </c>
      <c r="E736" t="s">
        <v>739</v>
      </c>
      <c r="F736">
        <v>8.8888888888888893</v>
      </c>
      <c r="G736">
        <f t="shared" si="33"/>
        <v>4.5</v>
      </c>
      <c r="H736" t="e">
        <f>IF(AND(F736&gt;19.999,F736&lt;30),C736,NA())</f>
        <v>#N/A</v>
      </c>
      <c r="I736" t="e">
        <f t="shared" si="34"/>
        <v>#N/A</v>
      </c>
      <c r="J736" t="e">
        <f t="shared" si="35"/>
        <v>#N/A</v>
      </c>
      <c r="L736">
        <v>10.95</v>
      </c>
    </row>
    <row r="737" spans="1:12" x14ac:dyDescent="0.3">
      <c r="A737">
        <v>31.801600000000001</v>
      </c>
      <c r="B737">
        <v>4.556</v>
      </c>
      <c r="C737">
        <v>3.15</v>
      </c>
      <c r="D737">
        <v>-7.0445700000000002</v>
      </c>
      <c r="E737" t="s">
        <v>740</v>
      </c>
      <c r="F737">
        <v>8.8888888888888893</v>
      </c>
      <c r="G737">
        <f t="shared" si="33"/>
        <v>3.15</v>
      </c>
      <c r="H737" t="e">
        <f>IF(AND(F737&gt;19.999,F737&lt;30),C737,NA())</f>
        <v>#N/A</v>
      </c>
      <c r="I737" t="e">
        <f t="shared" si="34"/>
        <v>#N/A</v>
      </c>
      <c r="J737" t="e">
        <f t="shared" si="35"/>
        <v>#N/A</v>
      </c>
      <c r="L737">
        <v>10.95</v>
      </c>
    </row>
    <row r="738" spans="1:12" x14ac:dyDescent="0.3">
      <c r="A738">
        <v>31.808499999999999</v>
      </c>
      <c r="B738">
        <v>3.8130000000000002</v>
      </c>
      <c r="C738">
        <v>2.7</v>
      </c>
      <c r="D738">
        <v>-6.4639899999999999</v>
      </c>
      <c r="E738" t="s">
        <v>741</v>
      </c>
      <c r="F738">
        <v>8.8888888888888893</v>
      </c>
      <c r="G738">
        <f t="shared" si="33"/>
        <v>2.7</v>
      </c>
      <c r="H738" t="e">
        <f>IF(AND(F738&gt;19.999,F738&lt;30),C738,NA())</f>
        <v>#N/A</v>
      </c>
      <c r="I738" t="e">
        <f t="shared" si="34"/>
        <v>#N/A</v>
      </c>
      <c r="J738" t="e">
        <f t="shared" si="35"/>
        <v>#N/A</v>
      </c>
      <c r="L738">
        <v>10.95</v>
      </c>
    </row>
    <row r="739" spans="1:12" x14ac:dyDescent="0.3">
      <c r="A739">
        <v>31.8154</v>
      </c>
      <c r="B739">
        <v>4.9850000000000003</v>
      </c>
      <c r="C739">
        <v>2.625</v>
      </c>
      <c r="D739">
        <v>-8.1646199999999993</v>
      </c>
      <c r="E739" t="s">
        <v>742</v>
      </c>
      <c r="F739">
        <v>8.3333333333333339</v>
      </c>
      <c r="G739">
        <f t="shared" si="33"/>
        <v>2.625</v>
      </c>
      <c r="H739" t="e">
        <f>IF(AND(F739&gt;19.999,F739&lt;30),C739,NA())</f>
        <v>#N/A</v>
      </c>
      <c r="I739" t="e">
        <f t="shared" si="34"/>
        <v>#N/A</v>
      </c>
      <c r="J739" t="e">
        <f t="shared" si="35"/>
        <v>#N/A</v>
      </c>
      <c r="L739">
        <v>11.025</v>
      </c>
    </row>
    <row r="740" spans="1:12" x14ac:dyDescent="0.3">
      <c r="A740">
        <v>31.822399999999998</v>
      </c>
      <c r="B740">
        <v>6.06</v>
      </c>
      <c r="C740">
        <v>2.625</v>
      </c>
      <c r="D740">
        <v>-9.6557099999999991</v>
      </c>
      <c r="E740" t="s">
        <v>743</v>
      </c>
      <c r="F740">
        <v>7.7777777777777786</v>
      </c>
      <c r="G740">
        <f t="shared" si="33"/>
        <v>2.625</v>
      </c>
      <c r="H740" t="e">
        <f>IF(AND(F740&gt;19.999,F740&lt;30),C740,NA())</f>
        <v>#N/A</v>
      </c>
      <c r="I740" t="e">
        <f t="shared" si="34"/>
        <v>#N/A</v>
      </c>
      <c r="J740" t="e">
        <f t="shared" si="35"/>
        <v>#N/A</v>
      </c>
      <c r="L740">
        <v>11.025</v>
      </c>
    </row>
    <row r="741" spans="1:12" x14ac:dyDescent="0.3">
      <c r="A741">
        <v>31.8293</v>
      </c>
      <c r="B741">
        <v>5.2169999999999996</v>
      </c>
      <c r="C741">
        <v>2.7</v>
      </c>
      <c r="D741">
        <v>-8.4114199999999997</v>
      </c>
      <c r="E741" t="s">
        <v>744</v>
      </c>
      <c r="F741">
        <v>7.7777777777777786</v>
      </c>
      <c r="G741">
        <f t="shared" si="33"/>
        <v>2.7</v>
      </c>
      <c r="H741" t="e">
        <f>IF(AND(F741&gt;19.999,F741&lt;30),C741,NA())</f>
        <v>#N/A</v>
      </c>
      <c r="I741" t="e">
        <f t="shared" si="34"/>
        <v>#N/A</v>
      </c>
      <c r="J741" t="e">
        <f t="shared" si="35"/>
        <v>#N/A</v>
      </c>
      <c r="L741">
        <v>11.025</v>
      </c>
    </row>
    <row r="742" spans="1:12" x14ac:dyDescent="0.3">
      <c r="A742">
        <v>31.836300000000001</v>
      </c>
      <c r="B742">
        <v>8.3360000000000003</v>
      </c>
      <c r="C742">
        <v>2.85</v>
      </c>
      <c r="D742">
        <v>-12.5877</v>
      </c>
      <c r="E742" t="s">
        <v>745</v>
      </c>
      <c r="F742">
        <v>7.7777777777777786</v>
      </c>
      <c r="G742">
        <f t="shared" si="33"/>
        <v>2.85</v>
      </c>
      <c r="H742" t="e">
        <f>IF(AND(F742&gt;19.999,F742&lt;30),C742,NA())</f>
        <v>#N/A</v>
      </c>
      <c r="I742" t="e">
        <f t="shared" si="34"/>
        <v>#N/A</v>
      </c>
      <c r="J742" t="e">
        <f t="shared" si="35"/>
        <v>#N/A</v>
      </c>
      <c r="L742">
        <v>11.025</v>
      </c>
    </row>
    <row r="743" spans="1:12" x14ac:dyDescent="0.3">
      <c r="A743">
        <v>31.8432</v>
      </c>
      <c r="B743">
        <v>5.6479999999999997</v>
      </c>
      <c r="C743">
        <v>2.625</v>
      </c>
      <c r="D743">
        <v>-9.0842399999999994</v>
      </c>
      <c r="E743" t="s">
        <v>746</v>
      </c>
      <c r="F743">
        <v>7.7777777777777786</v>
      </c>
      <c r="G743">
        <f t="shared" si="33"/>
        <v>2.625</v>
      </c>
      <c r="H743" t="e">
        <f>IF(AND(F743&gt;19.999,F743&lt;30),C743,NA())</f>
        <v>#N/A</v>
      </c>
      <c r="I743" t="e">
        <f t="shared" si="34"/>
        <v>#N/A</v>
      </c>
      <c r="J743" t="e">
        <f t="shared" si="35"/>
        <v>#N/A</v>
      </c>
      <c r="L743">
        <v>11.0625</v>
      </c>
    </row>
    <row r="744" spans="1:12" x14ac:dyDescent="0.3">
      <c r="A744">
        <v>31.850200000000001</v>
      </c>
      <c r="B744">
        <v>4.8460000000000001</v>
      </c>
      <c r="C744">
        <v>2.9249999999999998</v>
      </c>
      <c r="D744">
        <v>-7.6718200000000003</v>
      </c>
      <c r="E744" t="s">
        <v>747</v>
      </c>
      <c r="F744">
        <v>7.2222222222222223</v>
      </c>
      <c r="G744">
        <f t="shared" si="33"/>
        <v>2.9249999999999998</v>
      </c>
      <c r="H744" t="e">
        <f>IF(AND(F744&gt;19.999,F744&lt;30),C744,NA())</f>
        <v>#N/A</v>
      </c>
      <c r="I744" t="e">
        <f t="shared" si="34"/>
        <v>#N/A</v>
      </c>
      <c r="J744" t="e">
        <f t="shared" si="35"/>
        <v>#N/A</v>
      </c>
      <c r="L744">
        <v>11.1</v>
      </c>
    </row>
    <row r="745" spans="1:12" x14ac:dyDescent="0.3">
      <c r="A745">
        <v>31.857099999999999</v>
      </c>
      <c r="B745">
        <v>4.6379999999999999</v>
      </c>
      <c r="C745">
        <v>2.7</v>
      </c>
      <c r="D745">
        <v>-7.6083100000000004</v>
      </c>
      <c r="E745" t="s">
        <v>748</v>
      </c>
      <c r="F745">
        <v>7.2222222222222223</v>
      </c>
      <c r="G745">
        <f t="shared" si="33"/>
        <v>2.7</v>
      </c>
      <c r="H745" t="e">
        <f>IF(AND(F745&gt;19.999,F745&lt;30),C745,NA())</f>
        <v>#N/A</v>
      </c>
      <c r="I745" t="e">
        <f t="shared" si="34"/>
        <v>#N/A</v>
      </c>
      <c r="J745" t="e">
        <f t="shared" si="35"/>
        <v>#N/A</v>
      </c>
      <c r="L745">
        <v>11.1</v>
      </c>
    </row>
    <row r="746" spans="1:12" x14ac:dyDescent="0.3">
      <c r="A746">
        <v>31.864100000000001</v>
      </c>
      <c r="B746">
        <v>4.5780000000000003</v>
      </c>
      <c r="C746">
        <v>2.625</v>
      </c>
      <c r="D746">
        <v>-7.6000899999999998</v>
      </c>
      <c r="E746" t="s">
        <v>749</v>
      </c>
      <c r="F746">
        <v>6.666666666666667</v>
      </c>
      <c r="G746">
        <f t="shared" si="33"/>
        <v>2.625</v>
      </c>
      <c r="H746" t="e">
        <f>IF(AND(F746&gt;19.999,F746&lt;30),C746,NA())</f>
        <v>#N/A</v>
      </c>
      <c r="I746" t="e">
        <f t="shared" si="34"/>
        <v>#N/A</v>
      </c>
      <c r="J746" t="e">
        <f t="shared" si="35"/>
        <v>#N/A</v>
      </c>
      <c r="L746">
        <v>11.1</v>
      </c>
    </row>
    <row r="747" spans="1:12" x14ac:dyDescent="0.3">
      <c r="A747">
        <v>31.870999999999999</v>
      </c>
      <c r="B747">
        <v>4.8419999999999996</v>
      </c>
      <c r="C747">
        <v>2.625</v>
      </c>
      <c r="D747">
        <v>-7.9662699999999997</v>
      </c>
      <c r="E747" t="s">
        <v>750</v>
      </c>
      <c r="F747">
        <v>6.666666666666667</v>
      </c>
      <c r="G747">
        <f t="shared" si="33"/>
        <v>2.625</v>
      </c>
      <c r="H747" t="e">
        <f>IF(AND(F747&gt;19.999,F747&lt;30),C747,NA())</f>
        <v>#N/A</v>
      </c>
      <c r="I747" t="e">
        <f t="shared" si="34"/>
        <v>#N/A</v>
      </c>
      <c r="J747" t="e">
        <f t="shared" si="35"/>
        <v>#N/A</v>
      </c>
      <c r="L747">
        <v>11.1</v>
      </c>
    </row>
    <row r="748" spans="1:12" x14ac:dyDescent="0.3">
      <c r="A748">
        <v>31.8779</v>
      </c>
      <c r="B748">
        <v>6.4980000000000002</v>
      </c>
      <c r="C748">
        <v>2.625</v>
      </c>
      <c r="D748">
        <v>-10.263199999999999</v>
      </c>
      <c r="E748" t="s">
        <v>751</v>
      </c>
      <c r="F748">
        <v>6.1111111111111116</v>
      </c>
      <c r="G748">
        <f t="shared" si="33"/>
        <v>2.625</v>
      </c>
      <c r="H748" t="e">
        <f>IF(AND(F748&gt;19.999,F748&lt;30),C748,NA())</f>
        <v>#N/A</v>
      </c>
      <c r="I748" t="e">
        <f t="shared" si="34"/>
        <v>#N/A</v>
      </c>
      <c r="J748" t="e">
        <f t="shared" si="35"/>
        <v>#N/A</v>
      </c>
      <c r="L748">
        <v>11.1</v>
      </c>
    </row>
    <row r="749" spans="1:12" x14ac:dyDescent="0.3">
      <c r="A749">
        <v>31.884899999999998</v>
      </c>
      <c r="B749">
        <v>7.2709999999999999</v>
      </c>
      <c r="C749">
        <v>2.7</v>
      </c>
      <c r="D749">
        <v>-11.260400000000001</v>
      </c>
      <c r="E749" t="s">
        <v>752</v>
      </c>
      <c r="F749">
        <v>6.1111111111111116</v>
      </c>
      <c r="G749">
        <f t="shared" si="33"/>
        <v>2.7</v>
      </c>
      <c r="H749" t="e">
        <f>IF(AND(F749&gt;19.999,F749&lt;30),C749,NA())</f>
        <v>#N/A</v>
      </c>
      <c r="I749" t="e">
        <f t="shared" si="34"/>
        <v>#N/A</v>
      </c>
      <c r="J749" t="e">
        <f t="shared" si="35"/>
        <v>#N/A</v>
      </c>
      <c r="L749">
        <v>11.1</v>
      </c>
    </row>
    <row r="750" spans="1:12" x14ac:dyDescent="0.3">
      <c r="A750">
        <v>31.8918</v>
      </c>
      <c r="B750">
        <v>7.3319999999999999</v>
      </c>
      <c r="C750">
        <v>2.625</v>
      </c>
      <c r="D750">
        <v>-11.4201</v>
      </c>
      <c r="E750" t="s">
        <v>753</v>
      </c>
      <c r="F750">
        <v>5.5555555555555554</v>
      </c>
      <c r="G750">
        <f t="shared" si="33"/>
        <v>2.625</v>
      </c>
      <c r="H750" t="e">
        <f>IF(AND(F750&gt;19.999,F750&lt;30),C750,NA())</f>
        <v>#N/A</v>
      </c>
      <c r="I750" t="e">
        <f t="shared" si="34"/>
        <v>#N/A</v>
      </c>
      <c r="J750" t="e">
        <f t="shared" si="35"/>
        <v>#N/A</v>
      </c>
      <c r="L750">
        <v>11.1</v>
      </c>
    </row>
    <row r="751" spans="1:12" x14ac:dyDescent="0.3">
      <c r="A751">
        <v>31.898800000000001</v>
      </c>
      <c r="B751">
        <v>6.9859999999999998</v>
      </c>
      <c r="C751">
        <v>2.7</v>
      </c>
      <c r="D751">
        <v>-10.8651</v>
      </c>
      <c r="E751" t="s">
        <v>754</v>
      </c>
      <c r="F751">
        <v>5.5555555555555554</v>
      </c>
      <c r="G751">
        <f t="shared" si="33"/>
        <v>2.7</v>
      </c>
      <c r="H751" t="e">
        <f>IF(AND(F751&gt;19.999,F751&lt;30),C751,NA())</f>
        <v>#N/A</v>
      </c>
      <c r="I751" t="e">
        <f t="shared" si="34"/>
        <v>#N/A</v>
      </c>
      <c r="J751" t="e">
        <f t="shared" si="35"/>
        <v>#N/A</v>
      </c>
      <c r="L751">
        <v>11.175000000000001</v>
      </c>
    </row>
    <row r="752" spans="1:12" x14ac:dyDescent="0.3">
      <c r="A752">
        <v>31.9057</v>
      </c>
      <c r="B752">
        <v>6.0259999999999998</v>
      </c>
      <c r="C752">
        <v>2.7</v>
      </c>
      <c r="D752">
        <v>-9.53355</v>
      </c>
      <c r="E752" t="s">
        <v>755</v>
      </c>
      <c r="F752">
        <v>5.5555555555555554</v>
      </c>
      <c r="G752">
        <f t="shared" si="33"/>
        <v>2.7</v>
      </c>
      <c r="H752" t="e">
        <f>IF(AND(F752&gt;19.999,F752&lt;30),C752,NA())</f>
        <v>#N/A</v>
      </c>
      <c r="I752" t="e">
        <f t="shared" si="34"/>
        <v>#N/A</v>
      </c>
      <c r="J752" t="e">
        <f t="shared" si="35"/>
        <v>#N/A</v>
      </c>
      <c r="L752">
        <v>11.175000000000001</v>
      </c>
    </row>
    <row r="753" spans="1:12" x14ac:dyDescent="0.3">
      <c r="A753">
        <v>31.912700000000001</v>
      </c>
      <c r="B753">
        <v>7.7519999999999998</v>
      </c>
      <c r="C753">
        <v>2.7</v>
      </c>
      <c r="D753">
        <v>-11.9276</v>
      </c>
      <c r="E753" t="s">
        <v>756</v>
      </c>
      <c r="F753">
        <v>5</v>
      </c>
      <c r="G753">
        <f t="shared" si="33"/>
        <v>2.7</v>
      </c>
      <c r="H753" t="e">
        <f>IF(AND(F753&gt;19.999,F753&lt;30),C753,NA())</f>
        <v>#N/A</v>
      </c>
      <c r="I753" t="e">
        <f t="shared" si="34"/>
        <v>#N/A</v>
      </c>
      <c r="J753" t="e">
        <f t="shared" si="35"/>
        <v>#N/A</v>
      </c>
      <c r="L753">
        <v>11.175000000000001</v>
      </c>
    </row>
    <row r="754" spans="1:12" x14ac:dyDescent="0.3">
      <c r="A754">
        <v>31.919599999999999</v>
      </c>
      <c r="B754">
        <v>5.4560000000000004</v>
      </c>
      <c r="C754">
        <v>2.7</v>
      </c>
      <c r="D754">
        <v>-8.7429299999999994</v>
      </c>
      <c r="E754" t="s">
        <v>757</v>
      </c>
      <c r="F754">
        <v>5</v>
      </c>
      <c r="G754">
        <f t="shared" si="33"/>
        <v>2.7</v>
      </c>
      <c r="H754" t="e">
        <f>IF(AND(F754&gt;19.999,F754&lt;30),C754,NA())</f>
        <v>#N/A</v>
      </c>
      <c r="I754" t="e">
        <f t="shared" si="34"/>
        <v>#N/A</v>
      </c>
      <c r="J754" t="e">
        <f t="shared" si="35"/>
        <v>#N/A</v>
      </c>
      <c r="L754">
        <v>11.175000000000001</v>
      </c>
    </row>
    <row r="755" spans="1:12" x14ac:dyDescent="0.3">
      <c r="A755">
        <v>31.926600000000001</v>
      </c>
      <c r="B755">
        <v>3.9630000000000001</v>
      </c>
      <c r="C755">
        <v>2.7</v>
      </c>
      <c r="D755">
        <v>-6.6720499999999996</v>
      </c>
      <c r="E755" t="s">
        <v>758</v>
      </c>
      <c r="F755">
        <v>5</v>
      </c>
      <c r="G755">
        <f t="shared" si="33"/>
        <v>2.7</v>
      </c>
      <c r="H755" t="e">
        <f>IF(AND(F755&gt;19.999,F755&lt;30),C755,NA())</f>
        <v>#N/A</v>
      </c>
      <c r="I755" t="e">
        <f t="shared" si="34"/>
        <v>#N/A</v>
      </c>
      <c r="J755" t="e">
        <f t="shared" si="35"/>
        <v>#N/A</v>
      </c>
      <c r="L755">
        <v>11.175000000000001</v>
      </c>
    </row>
    <row r="756" spans="1:12" x14ac:dyDescent="0.3">
      <c r="A756">
        <v>31.933499999999999</v>
      </c>
      <c r="B756">
        <v>5.8040000000000003</v>
      </c>
      <c r="C756">
        <v>2.625</v>
      </c>
      <c r="D756">
        <v>-9.3006200000000003</v>
      </c>
      <c r="E756" t="s">
        <v>759</v>
      </c>
      <c r="F756">
        <v>5</v>
      </c>
      <c r="G756">
        <f t="shared" si="33"/>
        <v>2.625</v>
      </c>
      <c r="H756" t="e">
        <f>IF(AND(F756&gt;19.999,F756&lt;30),C756,NA())</f>
        <v>#N/A</v>
      </c>
      <c r="I756" t="e">
        <f t="shared" si="34"/>
        <v>#N/A</v>
      </c>
      <c r="J756" t="e">
        <f t="shared" si="35"/>
        <v>#N/A</v>
      </c>
      <c r="L756">
        <v>11.175000000000001</v>
      </c>
    </row>
    <row r="757" spans="1:12" x14ac:dyDescent="0.3">
      <c r="A757">
        <v>31.9404</v>
      </c>
      <c r="B757">
        <v>4.492</v>
      </c>
      <c r="C757">
        <v>2.7</v>
      </c>
      <c r="D757">
        <v>-7.4058000000000002</v>
      </c>
      <c r="E757" t="s">
        <v>760</v>
      </c>
      <c r="F757">
        <v>5</v>
      </c>
      <c r="G757">
        <f t="shared" si="33"/>
        <v>2.7</v>
      </c>
      <c r="H757" t="e">
        <f>IF(AND(F757&gt;19.999,F757&lt;30),C757,NA())</f>
        <v>#N/A</v>
      </c>
      <c r="I757" t="e">
        <f t="shared" si="34"/>
        <v>#N/A</v>
      </c>
      <c r="J757" t="e">
        <f t="shared" si="35"/>
        <v>#N/A</v>
      </c>
      <c r="L757">
        <v>11.25</v>
      </c>
    </row>
    <row r="758" spans="1:12" x14ac:dyDescent="0.3">
      <c r="A758">
        <v>31.947399999999998</v>
      </c>
      <c r="B758">
        <v>3.512</v>
      </c>
      <c r="C758">
        <v>2.7</v>
      </c>
      <c r="D758">
        <v>-6.0464799999999999</v>
      </c>
      <c r="E758" t="s">
        <v>761</v>
      </c>
      <c r="F758">
        <v>5</v>
      </c>
      <c r="G758">
        <f t="shared" si="33"/>
        <v>2.7</v>
      </c>
      <c r="H758" t="e">
        <f>IF(AND(F758&gt;19.999,F758&lt;30),C758,NA())</f>
        <v>#N/A</v>
      </c>
      <c r="I758" t="e">
        <f t="shared" si="34"/>
        <v>#N/A</v>
      </c>
      <c r="J758" t="e">
        <f t="shared" si="35"/>
        <v>#N/A</v>
      </c>
      <c r="L758">
        <v>11.25</v>
      </c>
    </row>
    <row r="759" spans="1:12" x14ac:dyDescent="0.3">
      <c r="A759">
        <v>31.9543</v>
      </c>
      <c r="B759">
        <v>7.593</v>
      </c>
      <c r="C759">
        <v>3</v>
      </c>
      <c r="D759">
        <v>-11.4071</v>
      </c>
      <c r="E759" t="s">
        <v>762</v>
      </c>
      <c r="F759">
        <v>5</v>
      </c>
      <c r="G759">
        <f t="shared" si="33"/>
        <v>3</v>
      </c>
      <c r="H759" t="e">
        <f>IF(AND(F759&gt;19.999,F759&lt;30),C759,NA())</f>
        <v>#N/A</v>
      </c>
      <c r="I759" t="e">
        <f t="shared" si="34"/>
        <v>#N/A</v>
      </c>
      <c r="J759" t="e">
        <f t="shared" si="35"/>
        <v>#N/A</v>
      </c>
      <c r="L759">
        <v>11.25</v>
      </c>
    </row>
    <row r="760" spans="1:12" x14ac:dyDescent="0.3">
      <c r="A760">
        <v>31.961300000000001</v>
      </c>
      <c r="B760">
        <v>5.68</v>
      </c>
      <c r="C760">
        <v>2.7</v>
      </c>
      <c r="D760">
        <v>-9.0536300000000001</v>
      </c>
      <c r="E760" t="s">
        <v>763</v>
      </c>
      <c r="F760">
        <v>4.4444444444444446</v>
      </c>
      <c r="G760">
        <f t="shared" si="33"/>
        <v>2.7</v>
      </c>
      <c r="H760" t="e">
        <f>IF(AND(F760&gt;19.999,F760&lt;30),C760,NA())</f>
        <v>#N/A</v>
      </c>
      <c r="I760" t="e">
        <f t="shared" si="34"/>
        <v>#N/A</v>
      </c>
      <c r="J760" t="e">
        <f t="shared" si="35"/>
        <v>#N/A</v>
      </c>
      <c r="L760">
        <v>11.324999999999999</v>
      </c>
    </row>
    <row r="761" spans="1:12" x14ac:dyDescent="0.3">
      <c r="A761">
        <v>31.9682</v>
      </c>
      <c r="B761">
        <v>5.1870000000000003</v>
      </c>
      <c r="C761">
        <v>2.7</v>
      </c>
      <c r="D761">
        <v>-8.3698099999999993</v>
      </c>
      <c r="E761" t="s">
        <v>764</v>
      </c>
      <c r="F761">
        <v>4.4444444444444446</v>
      </c>
      <c r="G761">
        <f t="shared" si="33"/>
        <v>2.7</v>
      </c>
      <c r="H761" t="e">
        <f>IF(AND(F761&gt;19.999,F761&lt;30),C761,NA())</f>
        <v>#N/A</v>
      </c>
      <c r="I761" t="e">
        <f t="shared" si="34"/>
        <v>#N/A</v>
      </c>
      <c r="J761" t="e">
        <f t="shared" si="35"/>
        <v>#N/A</v>
      </c>
      <c r="L761">
        <v>11.324999999999999</v>
      </c>
    </row>
    <row r="762" spans="1:12" x14ac:dyDescent="0.3">
      <c r="A762">
        <v>31.975200000000001</v>
      </c>
      <c r="B762">
        <v>5.0940000000000003</v>
      </c>
      <c r="C762">
        <v>2.7</v>
      </c>
      <c r="D762">
        <v>-8.2408099999999997</v>
      </c>
      <c r="E762" t="s">
        <v>765</v>
      </c>
      <c r="F762">
        <v>4.4444444444444446</v>
      </c>
      <c r="G762">
        <f t="shared" si="33"/>
        <v>2.7</v>
      </c>
      <c r="H762" t="e">
        <f>IF(AND(F762&gt;19.999,F762&lt;30),C762,NA())</f>
        <v>#N/A</v>
      </c>
      <c r="I762" t="e">
        <f t="shared" si="34"/>
        <v>#N/A</v>
      </c>
      <c r="J762" t="e">
        <f t="shared" si="35"/>
        <v>#N/A</v>
      </c>
      <c r="L762">
        <v>11.324999999999999</v>
      </c>
    </row>
    <row r="763" spans="1:12" x14ac:dyDescent="0.3">
      <c r="A763">
        <v>31.982099999999999</v>
      </c>
      <c r="B763">
        <v>4.7350000000000003</v>
      </c>
      <c r="C763">
        <v>2.7</v>
      </c>
      <c r="D763">
        <v>-7.7428600000000003</v>
      </c>
      <c r="E763" t="s">
        <v>766</v>
      </c>
      <c r="F763">
        <v>3.8888888888888893</v>
      </c>
      <c r="G763">
        <f t="shared" si="33"/>
        <v>2.7</v>
      </c>
      <c r="H763" t="e">
        <f>IF(AND(F763&gt;19.999,F763&lt;30),C763,NA())</f>
        <v>#N/A</v>
      </c>
      <c r="I763" t="e">
        <f t="shared" si="34"/>
        <v>#N/A</v>
      </c>
      <c r="J763" t="e">
        <f t="shared" si="35"/>
        <v>#N/A</v>
      </c>
      <c r="L763">
        <v>11.324999999999999</v>
      </c>
    </row>
    <row r="764" spans="1:12" x14ac:dyDescent="0.3">
      <c r="A764">
        <v>31.989100000000001</v>
      </c>
      <c r="B764">
        <v>4.4420000000000002</v>
      </c>
      <c r="C764">
        <v>2.7</v>
      </c>
      <c r="D764">
        <v>-7.3364500000000001</v>
      </c>
      <c r="E764" t="s">
        <v>767</v>
      </c>
      <c r="F764">
        <v>3.8888888888888893</v>
      </c>
      <c r="G764">
        <f t="shared" si="33"/>
        <v>2.7</v>
      </c>
      <c r="H764" t="e">
        <f>IF(AND(F764&gt;19.999,F764&lt;30),C764,NA())</f>
        <v>#N/A</v>
      </c>
      <c r="I764" t="e">
        <f t="shared" si="34"/>
        <v>#N/A</v>
      </c>
      <c r="J764" t="e">
        <f t="shared" si="35"/>
        <v>#N/A</v>
      </c>
      <c r="L764">
        <v>11.324999999999999</v>
      </c>
    </row>
    <row r="765" spans="1:12" x14ac:dyDescent="0.3">
      <c r="A765">
        <v>31.995999999999999</v>
      </c>
      <c r="B765">
        <v>4.7</v>
      </c>
      <c r="C765">
        <v>2.625</v>
      </c>
      <c r="D765">
        <v>-7.7693099999999999</v>
      </c>
      <c r="E765" t="s">
        <v>768</v>
      </c>
      <c r="F765">
        <v>3.8888888888888893</v>
      </c>
      <c r="G765">
        <f t="shared" si="33"/>
        <v>2.625</v>
      </c>
      <c r="H765" t="e">
        <f>IF(AND(F765&gt;19.999,F765&lt;30),C765,NA())</f>
        <v>#N/A</v>
      </c>
      <c r="I765" t="e">
        <f t="shared" si="34"/>
        <v>#N/A</v>
      </c>
      <c r="J765" t="e">
        <f t="shared" si="35"/>
        <v>#N/A</v>
      </c>
      <c r="L765">
        <v>11.324999999999999</v>
      </c>
    </row>
    <row r="766" spans="1:12" x14ac:dyDescent="0.3">
      <c r="A766">
        <v>32.002899999999997</v>
      </c>
      <c r="B766">
        <v>4.6459999999999999</v>
      </c>
      <c r="C766">
        <v>2.7</v>
      </c>
      <c r="D766">
        <v>-7.6194100000000002</v>
      </c>
      <c r="E766" t="s">
        <v>769</v>
      </c>
      <c r="F766">
        <v>3.3333333333333335</v>
      </c>
      <c r="G766">
        <f t="shared" si="33"/>
        <v>2.7</v>
      </c>
      <c r="H766" t="e">
        <f>IF(AND(F766&gt;19.999,F766&lt;30),C766,NA())</f>
        <v>#N/A</v>
      </c>
      <c r="I766" t="e">
        <f t="shared" si="34"/>
        <v>#N/A</v>
      </c>
      <c r="J766" t="e">
        <f t="shared" si="35"/>
        <v>#N/A</v>
      </c>
      <c r="L766">
        <v>11.324999999999999</v>
      </c>
    </row>
    <row r="767" spans="1:12" x14ac:dyDescent="0.3">
      <c r="A767">
        <v>32.009900000000002</v>
      </c>
      <c r="B767">
        <v>4.9950000000000001</v>
      </c>
      <c r="C767">
        <v>2.7</v>
      </c>
      <c r="D767">
        <v>-8.1034900000000007</v>
      </c>
      <c r="E767" t="s">
        <v>770</v>
      </c>
      <c r="F767">
        <v>2.7777777777777777</v>
      </c>
      <c r="G767">
        <f t="shared" si="33"/>
        <v>2.7</v>
      </c>
      <c r="H767" t="e">
        <f>IF(AND(F767&gt;19.999,F767&lt;30),C767,NA())</f>
        <v>#N/A</v>
      </c>
      <c r="I767" t="e">
        <f t="shared" si="34"/>
        <v>#N/A</v>
      </c>
      <c r="J767" t="e">
        <f t="shared" si="35"/>
        <v>#N/A</v>
      </c>
      <c r="L767">
        <v>11.4</v>
      </c>
    </row>
    <row r="768" spans="1:12" x14ac:dyDescent="0.3">
      <c r="A768">
        <v>32.016800000000003</v>
      </c>
      <c r="B768">
        <v>4.4800000000000004</v>
      </c>
      <c r="C768">
        <v>2.7</v>
      </c>
      <c r="D768">
        <v>-7.3891600000000004</v>
      </c>
      <c r="E768" t="s">
        <v>771</v>
      </c>
      <c r="F768">
        <v>2.7777777777777777</v>
      </c>
      <c r="G768">
        <f t="shared" si="33"/>
        <v>2.7</v>
      </c>
      <c r="H768" t="e">
        <f>IF(AND(F768&gt;19.999,F768&lt;30),C768,NA())</f>
        <v>#N/A</v>
      </c>
      <c r="I768" t="e">
        <f t="shared" si="34"/>
        <v>#N/A</v>
      </c>
      <c r="J768" t="e">
        <f t="shared" si="35"/>
        <v>#N/A</v>
      </c>
      <c r="L768">
        <v>11.4</v>
      </c>
    </row>
    <row r="769" spans="1:12" x14ac:dyDescent="0.3">
      <c r="A769">
        <v>32.023800000000001</v>
      </c>
      <c r="B769">
        <v>4.82</v>
      </c>
      <c r="C769">
        <v>2.7</v>
      </c>
      <c r="D769">
        <v>-7.86076</v>
      </c>
      <c r="E769" t="s">
        <v>772</v>
      </c>
      <c r="F769">
        <v>2.7777777777777777</v>
      </c>
      <c r="G769">
        <f t="shared" si="33"/>
        <v>2.7</v>
      </c>
      <c r="H769" t="e">
        <f>IF(AND(F769&gt;19.999,F769&lt;30),C769,NA())</f>
        <v>#N/A</v>
      </c>
      <c r="I769" t="e">
        <f t="shared" si="34"/>
        <v>#N/A</v>
      </c>
      <c r="J769" t="e">
        <f t="shared" si="35"/>
        <v>#N/A</v>
      </c>
      <c r="L769">
        <v>11.4</v>
      </c>
    </row>
    <row r="770" spans="1:12" x14ac:dyDescent="0.3">
      <c r="A770">
        <v>32.030700000000003</v>
      </c>
      <c r="B770">
        <v>4.0540000000000003</v>
      </c>
      <c r="C770">
        <v>2.7749999999999999</v>
      </c>
      <c r="D770">
        <v>-6.7232700000000003</v>
      </c>
      <c r="E770" t="s">
        <v>773</v>
      </c>
      <c r="F770">
        <v>3.3333333333333335</v>
      </c>
      <c r="G770">
        <f t="shared" si="33"/>
        <v>2.7749999999999999</v>
      </c>
      <c r="H770" t="e">
        <f>IF(AND(F770&gt;19.999,F770&lt;30),C770,NA())</f>
        <v>#N/A</v>
      </c>
      <c r="I770" t="e">
        <f t="shared" si="34"/>
        <v>#N/A</v>
      </c>
      <c r="J770" t="e">
        <f t="shared" si="35"/>
        <v>#N/A</v>
      </c>
      <c r="L770">
        <v>11.4</v>
      </c>
    </row>
    <row r="771" spans="1:12" x14ac:dyDescent="0.3">
      <c r="A771">
        <v>32.037700000000001</v>
      </c>
      <c r="B771">
        <v>4.1159999999999997</v>
      </c>
      <c r="C771">
        <v>2.7</v>
      </c>
      <c r="D771">
        <v>-6.8842699999999999</v>
      </c>
      <c r="E771" t="s">
        <v>774</v>
      </c>
      <c r="F771">
        <v>2.7777777777777777</v>
      </c>
      <c r="G771">
        <f t="shared" ref="G771:G834" si="36">IF(F771&lt;20,C771,NA())</f>
        <v>2.7</v>
      </c>
      <c r="H771" t="e">
        <f>IF(AND(F771&gt;19.999,F771&lt;30),C771,NA())</f>
        <v>#N/A</v>
      </c>
      <c r="I771" t="e">
        <f t="shared" ref="I771:I834" si="37">IF(AND(F771&gt;29.999,F771&lt;40),C771,NA())</f>
        <v>#N/A</v>
      </c>
      <c r="J771" t="e">
        <f t="shared" ref="J771:J834" si="38">IF(F771&gt;40,C771,NA())</f>
        <v>#N/A</v>
      </c>
      <c r="L771">
        <v>11.475</v>
      </c>
    </row>
    <row r="772" spans="1:12" x14ac:dyDescent="0.3">
      <c r="A772">
        <v>32.044600000000003</v>
      </c>
      <c r="B772">
        <v>3.8210000000000002</v>
      </c>
      <c r="C772">
        <v>2.7</v>
      </c>
      <c r="D772">
        <v>-6.4750899999999998</v>
      </c>
      <c r="E772" t="s">
        <v>775</v>
      </c>
      <c r="F772">
        <v>2.7777777777777777</v>
      </c>
      <c r="G772">
        <f t="shared" si="36"/>
        <v>2.7</v>
      </c>
      <c r="H772" t="e">
        <f>IF(AND(F772&gt;19.999,F772&lt;30),C772,NA())</f>
        <v>#N/A</v>
      </c>
      <c r="I772" t="e">
        <f t="shared" si="37"/>
        <v>#N/A</v>
      </c>
      <c r="J772" t="e">
        <f t="shared" si="38"/>
        <v>#N/A</v>
      </c>
      <c r="L772">
        <v>11.475</v>
      </c>
    </row>
    <row r="773" spans="1:12" x14ac:dyDescent="0.3">
      <c r="A773">
        <v>32.051600000000001</v>
      </c>
      <c r="B773">
        <v>4.0789999999999997</v>
      </c>
      <c r="C773">
        <v>3.3</v>
      </c>
      <c r="D773">
        <v>-6.2329499999999998</v>
      </c>
      <c r="E773" t="s">
        <v>776</v>
      </c>
      <c r="F773">
        <v>2.7777777777777777</v>
      </c>
      <c r="G773">
        <f t="shared" si="36"/>
        <v>3.3</v>
      </c>
      <c r="H773" t="e">
        <f>IF(AND(F773&gt;19.999,F773&lt;30),C773,NA())</f>
        <v>#N/A</v>
      </c>
      <c r="I773" t="e">
        <f t="shared" si="37"/>
        <v>#N/A</v>
      </c>
      <c r="J773" t="e">
        <f t="shared" si="38"/>
        <v>#N/A</v>
      </c>
      <c r="L773">
        <v>11.475</v>
      </c>
    </row>
    <row r="774" spans="1:12" x14ac:dyDescent="0.3">
      <c r="A774">
        <v>32.058500000000002</v>
      </c>
      <c r="B774">
        <v>6.98</v>
      </c>
      <c r="C774">
        <v>3.5249999999999999</v>
      </c>
      <c r="D774">
        <v>-10.0318</v>
      </c>
      <c r="E774" t="s">
        <v>777</v>
      </c>
      <c r="F774">
        <v>2.7777777777777777</v>
      </c>
      <c r="G774">
        <f t="shared" si="36"/>
        <v>3.5249999999999999</v>
      </c>
      <c r="H774" t="e">
        <f>IF(AND(F774&gt;19.999,F774&lt;30),C774,NA())</f>
        <v>#N/A</v>
      </c>
      <c r="I774" t="e">
        <f t="shared" si="37"/>
        <v>#N/A</v>
      </c>
      <c r="J774" t="e">
        <f t="shared" si="38"/>
        <v>#N/A</v>
      </c>
      <c r="L774">
        <v>11.475</v>
      </c>
    </row>
    <row r="775" spans="1:12" x14ac:dyDescent="0.3">
      <c r="A775">
        <v>32.065399999999997</v>
      </c>
      <c r="B775">
        <v>5.3780000000000001</v>
      </c>
      <c r="C775">
        <v>2.85</v>
      </c>
      <c r="D775">
        <v>-8.4847400000000004</v>
      </c>
      <c r="E775" t="s">
        <v>778</v>
      </c>
      <c r="F775">
        <v>2.7777777777777777</v>
      </c>
      <c r="G775">
        <f t="shared" si="36"/>
        <v>2.85</v>
      </c>
      <c r="H775" t="e">
        <f>IF(AND(F775&gt;19.999,F775&lt;30),C775,NA())</f>
        <v>#N/A</v>
      </c>
      <c r="I775" t="e">
        <f t="shared" si="37"/>
        <v>#N/A</v>
      </c>
      <c r="J775" t="e">
        <f t="shared" si="38"/>
        <v>#N/A</v>
      </c>
      <c r="L775">
        <v>11.475</v>
      </c>
    </row>
    <row r="776" spans="1:12" x14ac:dyDescent="0.3">
      <c r="A776">
        <v>32.072400000000002</v>
      </c>
      <c r="B776">
        <v>4.6159999999999997</v>
      </c>
      <c r="C776">
        <v>2.625</v>
      </c>
      <c r="D776">
        <v>-7.6528</v>
      </c>
      <c r="E776" t="s">
        <v>779</v>
      </c>
      <c r="F776">
        <v>2.7777777777777777</v>
      </c>
      <c r="G776">
        <f t="shared" si="36"/>
        <v>2.625</v>
      </c>
      <c r="H776" t="e">
        <f>IF(AND(F776&gt;19.999,F776&lt;30),C776,NA())</f>
        <v>#N/A</v>
      </c>
      <c r="I776" t="e">
        <f t="shared" si="37"/>
        <v>#N/A</v>
      </c>
      <c r="J776" t="e">
        <f t="shared" si="38"/>
        <v>#N/A</v>
      </c>
      <c r="L776">
        <v>11.475</v>
      </c>
    </row>
    <row r="777" spans="1:12" x14ac:dyDescent="0.3">
      <c r="A777">
        <v>32.079300000000003</v>
      </c>
      <c r="B777">
        <v>4.399</v>
      </c>
      <c r="C777">
        <v>2.7</v>
      </c>
      <c r="D777">
        <v>-7.2768100000000002</v>
      </c>
      <c r="E777" t="s">
        <v>780</v>
      </c>
      <c r="F777">
        <v>2.2222222222222223</v>
      </c>
      <c r="G777">
        <f t="shared" si="36"/>
        <v>2.7</v>
      </c>
      <c r="H777" t="e">
        <f>IF(AND(F777&gt;19.999,F777&lt;30),C777,NA())</f>
        <v>#N/A</v>
      </c>
      <c r="I777" t="e">
        <f t="shared" si="37"/>
        <v>#N/A</v>
      </c>
      <c r="J777" t="e">
        <f t="shared" si="38"/>
        <v>#N/A</v>
      </c>
      <c r="L777">
        <v>11.475</v>
      </c>
    </row>
    <row r="778" spans="1:12" x14ac:dyDescent="0.3">
      <c r="A778">
        <v>32.086300000000001</v>
      </c>
      <c r="B778">
        <v>5.056</v>
      </c>
      <c r="C778">
        <v>3</v>
      </c>
      <c r="D778">
        <v>-7.8880999999999997</v>
      </c>
      <c r="E778" t="s">
        <v>781</v>
      </c>
      <c r="F778">
        <v>2.2222222222222223</v>
      </c>
      <c r="G778">
        <f t="shared" si="36"/>
        <v>3</v>
      </c>
      <c r="H778" t="e">
        <f>IF(AND(F778&gt;19.999,F778&lt;30),C778,NA())</f>
        <v>#N/A</v>
      </c>
      <c r="I778" t="e">
        <f t="shared" si="37"/>
        <v>#N/A</v>
      </c>
      <c r="J778" t="e">
        <f t="shared" si="38"/>
        <v>#N/A</v>
      </c>
      <c r="L778">
        <v>11.55</v>
      </c>
    </row>
    <row r="779" spans="1:12" x14ac:dyDescent="0.3">
      <c r="A779">
        <v>32.093200000000003</v>
      </c>
      <c r="B779">
        <v>8.0030000000000001</v>
      </c>
      <c r="C779">
        <v>7.4249999999999998</v>
      </c>
      <c r="D779">
        <v>-7.55077</v>
      </c>
      <c r="E779" t="s">
        <v>782</v>
      </c>
      <c r="F779">
        <v>2.2222222222222223</v>
      </c>
      <c r="G779">
        <f t="shared" si="36"/>
        <v>7.4249999999999998</v>
      </c>
      <c r="H779" t="e">
        <f>IF(AND(F779&gt;19.999,F779&lt;30),C779,NA())</f>
        <v>#N/A</v>
      </c>
      <c r="I779" t="e">
        <f t="shared" si="37"/>
        <v>#N/A</v>
      </c>
      <c r="J779" t="e">
        <f t="shared" si="38"/>
        <v>#N/A</v>
      </c>
      <c r="L779">
        <v>11.55</v>
      </c>
    </row>
    <row r="780" spans="1:12" x14ac:dyDescent="0.3">
      <c r="A780">
        <v>32.100200000000001</v>
      </c>
      <c r="B780">
        <v>9.34</v>
      </c>
      <c r="C780">
        <v>10.125</v>
      </c>
      <c r="D780">
        <v>-6.7052699999999996</v>
      </c>
      <c r="E780" t="s">
        <v>783</v>
      </c>
      <c r="F780">
        <v>2.2222222222222223</v>
      </c>
      <c r="G780">
        <f t="shared" si="36"/>
        <v>10.125</v>
      </c>
      <c r="H780" t="e">
        <f>IF(AND(F780&gt;19.999,F780&lt;30),C780,NA())</f>
        <v>#N/A</v>
      </c>
      <c r="I780" t="e">
        <f t="shared" si="37"/>
        <v>#N/A</v>
      </c>
      <c r="J780" t="e">
        <f t="shared" si="38"/>
        <v>#N/A</v>
      </c>
      <c r="L780">
        <v>11.55</v>
      </c>
    </row>
    <row r="781" spans="1:12" x14ac:dyDescent="0.3">
      <c r="A781">
        <v>32.107100000000003</v>
      </c>
      <c r="B781">
        <v>9.9160000000000004</v>
      </c>
      <c r="C781">
        <v>9.4499999999999993</v>
      </c>
      <c r="D781">
        <v>-8.1792099999999994</v>
      </c>
      <c r="E781" t="s">
        <v>784</v>
      </c>
      <c r="F781">
        <v>2.2222222222222223</v>
      </c>
      <c r="G781">
        <f t="shared" si="36"/>
        <v>9.4499999999999993</v>
      </c>
      <c r="H781" t="e">
        <f>IF(AND(F781&gt;19.999,F781&lt;30),C781,NA())</f>
        <v>#N/A</v>
      </c>
      <c r="I781" t="e">
        <f t="shared" si="37"/>
        <v>#N/A</v>
      </c>
      <c r="J781" t="e">
        <f t="shared" si="38"/>
        <v>#N/A</v>
      </c>
      <c r="L781">
        <v>11.55</v>
      </c>
    </row>
    <row r="782" spans="1:12" x14ac:dyDescent="0.3">
      <c r="A782">
        <v>32.114100000000001</v>
      </c>
      <c r="B782">
        <v>10.36</v>
      </c>
      <c r="C782">
        <v>9.375</v>
      </c>
      <c r="D782">
        <v>-8.8700700000000001</v>
      </c>
      <c r="E782" t="s">
        <v>785</v>
      </c>
      <c r="F782">
        <v>1.6666666666666667</v>
      </c>
      <c r="G782">
        <f t="shared" si="36"/>
        <v>9.375</v>
      </c>
      <c r="H782" t="e">
        <f>IF(AND(F782&gt;19.999,F782&lt;30),C782,NA())</f>
        <v>#N/A</v>
      </c>
      <c r="I782" t="e">
        <f t="shared" si="37"/>
        <v>#N/A</v>
      </c>
      <c r="J782" t="e">
        <f t="shared" si="38"/>
        <v>#N/A</v>
      </c>
      <c r="L782">
        <v>11.55</v>
      </c>
    </row>
    <row r="783" spans="1:12" x14ac:dyDescent="0.3">
      <c r="A783">
        <v>32.121000000000002</v>
      </c>
      <c r="B783">
        <v>9.6440000000000001</v>
      </c>
      <c r="C783">
        <v>6.6</v>
      </c>
      <c r="D783">
        <v>-10.651899999999999</v>
      </c>
      <c r="E783" t="s">
        <v>786</v>
      </c>
      <c r="F783">
        <v>1.6666666666666667</v>
      </c>
      <c r="G783">
        <f t="shared" si="36"/>
        <v>6.6</v>
      </c>
      <c r="H783" t="e">
        <f>IF(AND(F783&gt;19.999,F783&lt;30),C783,NA())</f>
        <v>#N/A</v>
      </c>
      <c r="I783" t="e">
        <f t="shared" si="37"/>
        <v>#N/A</v>
      </c>
      <c r="J783" t="e">
        <f t="shared" si="38"/>
        <v>#N/A</v>
      </c>
      <c r="L783">
        <v>11.55</v>
      </c>
    </row>
    <row r="784" spans="1:12" x14ac:dyDescent="0.3">
      <c r="A784">
        <v>32.127899999999997</v>
      </c>
      <c r="B784">
        <v>8.5220000000000002</v>
      </c>
      <c r="C784">
        <v>8.7750000000000004</v>
      </c>
      <c r="D784">
        <v>-6.9206500000000002</v>
      </c>
      <c r="E784" t="s">
        <v>787</v>
      </c>
      <c r="F784">
        <v>2.2222222222222223</v>
      </c>
      <c r="G784">
        <f t="shared" si="36"/>
        <v>8.7750000000000004</v>
      </c>
      <c r="H784" t="e">
        <f>IF(AND(F784&gt;19.999,F784&lt;30),C784,NA())</f>
        <v>#N/A</v>
      </c>
      <c r="I784" t="e">
        <f t="shared" si="37"/>
        <v>#N/A</v>
      </c>
      <c r="J784" t="e">
        <f t="shared" si="38"/>
        <v>#N/A</v>
      </c>
      <c r="L784">
        <v>11.55</v>
      </c>
    </row>
    <row r="785" spans="1:12" x14ac:dyDescent="0.3">
      <c r="A785">
        <v>32.134900000000002</v>
      </c>
      <c r="B785">
        <v>7.952</v>
      </c>
      <c r="C785">
        <v>5.3250000000000002</v>
      </c>
      <c r="D785">
        <v>-9.5800300000000007</v>
      </c>
      <c r="E785" t="s">
        <v>788</v>
      </c>
      <c r="F785">
        <v>2.2222222222222223</v>
      </c>
      <c r="G785">
        <f t="shared" si="36"/>
        <v>5.3250000000000002</v>
      </c>
      <c r="H785" t="e">
        <f>IF(AND(F785&gt;19.999,F785&lt;30),C785,NA())</f>
        <v>#N/A</v>
      </c>
      <c r="I785" t="e">
        <f t="shared" si="37"/>
        <v>#N/A</v>
      </c>
      <c r="J785" t="e">
        <f t="shared" si="38"/>
        <v>#N/A</v>
      </c>
      <c r="L785">
        <v>11.625</v>
      </c>
    </row>
    <row r="786" spans="1:12" x14ac:dyDescent="0.3">
      <c r="A786">
        <v>32.141800000000003</v>
      </c>
      <c r="B786">
        <v>7.0179999999999998</v>
      </c>
      <c r="C786">
        <v>7.4249999999999998</v>
      </c>
      <c r="D786">
        <v>-6.18452</v>
      </c>
      <c r="E786" t="s">
        <v>789</v>
      </c>
      <c r="F786">
        <v>1.6666666666666667</v>
      </c>
      <c r="G786">
        <f t="shared" si="36"/>
        <v>7.4249999999999998</v>
      </c>
      <c r="H786" t="e">
        <f>IF(AND(F786&gt;19.999,F786&lt;30),C786,NA())</f>
        <v>#N/A</v>
      </c>
      <c r="I786" t="e">
        <f t="shared" si="37"/>
        <v>#N/A</v>
      </c>
      <c r="J786" t="e">
        <f t="shared" si="38"/>
        <v>#N/A</v>
      </c>
      <c r="L786">
        <v>11.625</v>
      </c>
    </row>
    <row r="787" spans="1:12" x14ac:dyDescent="0.3">
      <c r="A787">
        <v>32.148800000000001</v>
      </c>
      <c r="B787">
        <v>10.44</v>
      </c>
      <c r="C787">
        <v>9.2249999999999996</v>
      </c>
      <c r="D787">
        <v>-9.1310300000000009</v>
      </c>
      <c r="E787" t="s">
        <v>790</v>
      </c>
      <c r="F787">
        <v>1.6666666666666667</v>
      </c>
      <c r="G787">
        <f t="shared" si="36"/>
        <v>9.2249999999999996</v>
      </c>
      <c r="H787" t="e">
        <f>IF(AND(F787&gt;19.999,F787&lt;30),C787,NA())</f>
        <v>#N/A</v>
      </c>
      <c r="I787" t="e">
        <f t="shared" si="37"/>
        <v>#N/A</v>
      </c>
      <c r="J787" t="e">
        <f t="shared" si="38"/>
        <v>#N/A</v>
      </c>
      <c r="L787">
        <v>11.625</v>
      </c>
    </row>
    <row r="788" spans="1:12" x14ac:dyDescent="0.3">
      <c r="A788">
        <v>32.155700000000003</v>
      </c>
      <c r="B788">
        <v>7.3620000000000001</v>
      </c>
      <c r="C788">
        <v>10.725</v>
      </c>
      <c r="D788">
        <v>-3.3616600000000001</v>
      </c>
      <c r="E788" t="s">
        <v>791</v>
      </c>
      <c r="F788">
        <v>1.6666666666666667</v>
      </c>
      <c r="G788">
        <f t="shared" si="36"/>
        <v>10.725</v>
      </c>
      <c r="H788" t="e">
        <f>IF(AND(F788&gt;19.999,F788&lt;30),C788,NA())</f>
        <v>#N/A</v>
      </c>
      <c r="I788" t="e">
        <f t="shared" si="37"/>
        <v>#N/A</v>
      </c>
      <c r="J788" t="e">
        <f t="shared" si="38"/>
        <v>#N/A</v>
      </c>
      <c r="L788">
        <v>11.625</v>
      </c>
    </row>
    <row r="789" spans="1:12" x14ac:dyDescent="0.3">
      <c r="A789">
        <v>32.162700000000001</v>
      </c>
      <c r="B789">
        <v>13.54</v>
      </c>
      <c r="C789">
        <v>11.775</v>
      </c>
      <c r="D789">
        <v>-10.8809</v>
      </c>
      <c r="E789" t="s">
        <v>792</v>
      </c>
      <c r="F789">
        <v>1.1111111111111112</v>
      </c>
      <c r="G789">
        <f t="shared" si="36"/>
        <v>11.775</v>
      </c>
      <c r="H789" t="e">
        <f>IF(AND(F789&gt;19.999,F789&lt;30),C789,NA())</f>
        <v>#N/A</v>
      </c>
      <c r="I789" t="e">
        <f t="shared" si="37"/>
        <v>#N/A</v>
      </c>
      <c r="J789" t="e">
        <f t="shared" si="38"/>
        <v>#N/A</v>
      </c>
      <c r="L789">
        <v>11.625</v>
      </c>
    </row>
    <row r="790" spans="1:12" x14ac:dyDescent="0.3">
      <c r="A790">
        <v>32.169600000000003</v>
      </c>
      <c r="B790">
        <v>6.4109999999999996</v>
      </c>
      <c r="C790">
        <v>9.2249999999999996</v>
      </c>
      <c r="D790">
        <v>-3.54257</v>
      </c>
      <c r="E790" t="s">
        <v>793</v>
      </c>
      <c r="F790">
        <v>0.55555555555555558</v>
      </c>
      <c r="G790">
        <f t="shared" si="36"/>
        <v>9.2249999999999996</v>
      </c>
      <c r="H790" t="e">
        <f>IF(AND(F790&gt;19.999,F790&lt;30),C790,NA())</f>
        <v>#N/A</v>
      </c>
      <c r="I790" t="e">
        <f t="shared" si="37"/>
        <v>#N/A</v>
      </c>
      <c r="J790" t="e">
        <f t="shared" si="38"/>
        <v>#N/A</v>
      </c>
      <c r="L790">
        <v>11.7</v>
      </c>
    </row>
    <row r="791" spans="1:12" x14ac:dyDescent="0.3">
      <c r="A791">
        <v>32.176600000000001</v>
      </c>
      <c r="B791">
        <v>13.81</v>
      </c>
      <c r="C791">
        <v>22.95</v>
      </c>
      <c r="D791">
        <v>-8.0424899999999994E-2</v>
      </c>
      <c r="E791" t="s">
        <v>794</v>
      </c>
      <c r="F791">
        <v>1.1111111111111112</v>
      </c>
      <c r="G791">
        <f t="shared" si="36"/>
        <v>22.95</v>
      </c>
      <c r="H791" t="e">
        <f>IF(AND(F791&gt;19.999,F791&lt;30),C791,NA())</f>
        <v>#N/A</v>
      </c>
      <c r="I791" t="e">
        <f t="shared" si="37"/>
        <v>#N/A</v>
      </c>
      <c r="J791" t="e">
        <f t="shared" si="38"/>
        <v>#N/A</v>
      </c>
      <c r="L791">
        <v>11.7</v>
      </c>
    </row>
    <row r="792" spans="1:12" x14ac:dyDescent="0.3">
      <c r="A792">
        <v>32.183500000000002</v>
      </c>
      <c r="B792">
        <v>21.38</v>
      </c>
      <c r="C792">
        <v>27.975000000000001</v>
      </c>
      <c r="D792">
        <v>-5.5554699999999997</v>
      </c>
      <c r="E792" t="s">
        <v>795</v>
      </c>
      <c r="F792">
        <v>1.1111111111111112</v>
      </c>
      <c r="G792">
        <f t="shared" si="36"/>
        <v>27.975000000000001</v>
      </c>
      <c r="H792" t="e">
        <f>IF(AND(F792&gt;19.999,F792&lt;30),C792,NA())</f>
        <v>#N/A</v>
      </c>
      <c r="I792" t="e">
        <f t="shared" si="37"/>
        <v>#N/A</v>
      </c>
      <c r="J792" t="e">
        <f t="shared" si="38"/>
        <v>#N/A</v>
      </c>
      <c r="L792">
        <v>11.7</v>
      </c>
    </row>
    <row r="793" spans="1:12" x14ac:dyDescent="0.3">
      <c r="A793">
        <v>32.190399999999997</v>
      </c>
      <c r="B793">
        <v>21.9</v>
      </c>
      <c r="C793">
        <v>28.425000000000001</v>
      </c>
      <c r="D793">
        <v>-5.82674</v>
      </c>
      <c r="E793" t="s">
        <v>796</v>
      </c>
      <c r="F793">
        <v>1.1111111111111112</v>
      </c>
      <c r="G793">
        <f t="shared" si="36"/>
        <v>28.425000000000001</v>
      </c>
      <c r="H793" t="e">
        <f>IF(AND(F793&gt;19.999,F793&lt;30),C793,NA())</f>
        <v>#N/A</v>
      </c>
      <c r="I793" t="e">
        <f t="shared" si="37"/>
        <v>#N/A</v>
      </c>
      <c r="J793" t="e">
        <f t="shared" si="38"/>
        <v>#N/A</v>
      </c>
      <c r="L793">
        <v>11.7</v>
      </c>
    </row>
    <row r="794" spans="1:12" x14ac:dyDescent="0.3">
      <c r="A794">
        <v>32.197400000000002</v>
      </c>
      <c r="B794">
        <v>21.48</v>
      </c>
      <c r="C794">
        <v>25.425000000000001</v>
      </c>
      <c r="D794">
        <v>-8.2441700000000004</v>
      </c>
      <c r="E794" t="s">
        <v>797</v>
      </c>
      <c r="F794">
        <v>1.1111111111111112</v>
      </c>
      <c r="G794">
        <f t="shared" si="36"/>
        <v>25.425000000000001</v>
      </c>
      <c r="H794" t="e">
        <f>IF(AND(F794&gt;19.999,F794&lt;30),C794,NA())</f>
        <v>#N/A</v>
      </c>
      <c r="I794" t="e">
        <f t="shared" si="37"/>
        <v>#N/A</v>
      </c>
      <c r="J794" t="e">
        <f t="shared" si="38"/>
        <v>#N/A</v>
      </c>
      <c r="L794">
        <v>11.7</v>
      </c>
    </row>
    <row r="795" spans="1:12" x14ac:dyDescent="0.3">
      <c r="A795">
        <v>32.204300000000003</v>
      </c>
      <c r="B795">
        <v>18.61</v>
      </c>
      <c r="C795">
        <v>21.75</v>
      </c>
      <c r="D795">
        <v>-7.9383100000000004</v>
      </c>
      <c r="E795" t="s">
        <v>798</v>
      </c>
      <c r="F795">
        <v>1.6666666666666667</v>
      </c>
      <c r="G795">
        <f t="shared" si="36"/>
        <v>21.75</v>
      </c>
      <c r="H795" t="e">
        <f>IF(AND(F795&gt;19.999,F795&lt;30),C795,NA())</f>
        <v>#N/A</v>
      </c>
      <c r="I795" t="e">
        <f t="shared" si="37"/>
        <v>#N/A</v>
      </c>
      <c r="J795" t="e">
        <f t="shared" si="38"/>
        <v>#N/A</v>
      </c>
      <c r="L795">
        <v>11.7</v>
      </c>
    </row>
    <row r="796" spans="1:12" x14ac:dyDescent="0.3">
      <c r="A796">
        <v>32.211300000000001</v>
      </c>
      <c r="B796">
        <v>15.47</v>
      </c>
      <c r="C796">
        <v>16.5</v>
      </c>
      <c r="D796">
        <v>-8.8329400000000007</v>
      </c>
      <c r="E796" t="s">
        <v>799</v>
      </c>
      <c r="F796">
        <v>1.1111111111111112</v>
      </c>
      <c r="G796">
        <f t="shared" si="36"/>
        <v>16.5</v>
      </c>
      <c r="H796" t="e">
        <f>IF(AND(F796&gt;19.999,F796&lt;30),C796,NA())</f>
        <v>#N/A</v>
      </c>
      <c r="I796" t="e">
        <f t="shared" si="37"/>
        <v>#N/A</v>
      </c>
      <c r="J796" t="e">
        <f t="shared" si="38"/>
        <v>#N/A</v>
      </c>
      <c r="L796">
        <v>11.775</v>
      </c>
    </row>
    <row r="797" spans="1:12" x14ac:dyDescent="0.3">
      <c r="A797">
        <v>32.218200000000003</v>
      </c>
      <c r="B797">
        <v>10.15</v>
      </c>
      <c r="C797">
        <v>14.925000000000001</v>
      </c>
      <c r="D797">
        <v>-3.0287899999999999</v>
      </c>
      <c r="E797" t="s">
        <v>800</v>
      </c>
      <c r="F797">
        <v>1.1111111111111112</v>
      </c>
      <c r="G797">
        <f t="shared" si="36"/>
        <v>14.925000000000001</v>
      </c>
      <c r="H797" t="e">
        <f>IF(AND(F797&gt;19.999,F797&lt;30),C797,NA())</f>
        <v>#N/A</v>
      </c>
      <c r="I797" t="e">
        <f t="shared" si="37"/>
        <v>#N/A</v>
      </c>
      <c r="J797" t="e">
        <f t="shared" si="38"/>
        <v>#N/A</v>
      </c>
      <c r="L797">
        <v>11.775</v>
      </c>
    </row>
    <row r="798" spans="1:12" x14ac:dyDescent="0.3">
      <c r="A798">
        <v>32.225200000000001</v>
      </c>
      <c r="B798">
        <v>13.16</v>
      </c>
      <c r="C798">
        <v>17.324999999999999</v>
      </c>
      <c r="D798">
        <v>-4.8038400000000001</v>
      </c>
      <c r="E798" t="s">
        <v>801</v>
      </c>
      <c r="F798">
        <v>1.1111111111111112</v>
      </c>
      <c r="G798">
        <f t="shared" si="36"/>
        <v>17.324999999999999</v>
      </c>
      <c r="H798" t="e">
        <f>IF(AND(F798&gt;19.999,F798&lt;30),C798,NA())</f>
        <v>#N/A</v>
      </c>
      <c r="I798" t="e">
        <f t="shared" si="37"/>
        <v>#N/A</v>
      </c>
      <c r="J798" t="e">
        <f t="shared" si="38"/>
        <v>#N/A</v>
      </c>
      <c r="L798">
        <v>11.775</v>
      </c>
    </row>
    <row r="799" spans="1:12" x14ac:dyDescent="0.3">
      <c r="A799">
        <v>32.232100000000003</v>
      </c>
      <c r="B799">
        <v>13.95</v>
      </c>
      <c r="C799">
        <v>18.45</v>
      </c>
      <c r="D799">
        <v>-4.77461</v>
      </c>
      <c r="E799" t="s">
        <v>802</v>
      </c>
      <c r="F799">
        <v>1.1111111111111112</v>
      </c>
      <c r="G799">
        <f t="shared" si="36"/>
        <v>18.45</v>
      </c>
      <c r="H799" t="e">
        <f>IF(AND(F799&gt;19.999,F799&lt;30),C799,NA())</f>
        <v>#N/A</v>
      </c>
      <c r="I799" t="e">
        <f t="shared" si="37"/>
        <v>#N/A</v>
      </c>
      <c r="J799" t="e">
        <f t="shared" si="38"/>
        <v>#N/A</v>
      </c>
      <c r="L799">
        <v>11.85</v>
      </c>
    </row>
    <row r="800" spans="1:12" x14ac:dyDescent="0.3">
      <c r="A800">
        <v>32.239100000000001</v>
      </c>
      <c r="B800">
        <v>15.39</v>
      </c>
      <c r="C800">
        <v>19.725000000000001</v>
      </c>
      <c r="D800">
        <v>-5.4969799999999998</v>
      </c>
      <c r="E800" t="s">
        <v>803</v>
      </c>
      <c r="F800">
        <v>1.1111111111111112</v>
      </c>
      <c r="G800">
        <f t="shared" si="36"/>
        <v>19.725000000000001</v>
      </c>
      <c r="H800" t="e">
        <f>IF(AND(F800&gt;19.999,F800&lt;30),C800,NA())</f>
        <v>#N/A</v>
      </c>
      <c r="I800" t="e">
        <f t="shared" si="37"/>
        <v>#N/A</v>
      </c>
      <c r="J800" t="e">
        <f t="shared" si="38"/>
        <v>#N/A</v>
      </c>
      <c r="L800">
        <v>11.85</v>
      </c>
    </row>
    <row r="801" spans="1:12" x14ac:dyDescent="0.3">
      <c r="A801">
        <v>32.246000000000002</v>
      </c>
      <c r="B801">
        <v>14.88</v>
      </c>
      <c r="C801">
        <v>17.925000000000001</v>
      </c>
      <c r="D801">
        <v>-6.5895799999999998</v>
      </c>
      <c r="E801" t="s">
        <v>804</v>
      </c>
      <c r="F801">
        <v>1.1111111111111112</v>
      </c>
      <c r="G801">
        <f t="shared" si="36"/>
        <v>17.925000000000001</v>
      </c>
      <c r="H801" t="e">
        <f>IF(AND(F801&gt;19.999,F801&lt;30),C801,NA())</f>
        <v>#N/A</v>
      </c>
      <c r="I801" t="e">
        <f t="shared" si="37"/>
        <v>#N/A</v>
      </c>
      <c r="J801" t="e">
        <f t="shared" si="38"/>
        <v>#N/A</v>
      </c>
      <c r="L801">
        <v>11.85</v>
      </c>
    </row>
    <row r="802" spans="1:12" x14ac:dyDescent="0.3">
      <c r="A802">
        <v>32.252899999999997</v>
      </c>
      <c r="B802">
        <v>12.49</v>
      </c>
      <c r="C802">
        <v>14.925000000000001</v>
      </c>
      <c r="D802">
        <v>-6.2745100000000003</v>
      </c>
      <c r="E802" t="s">
        <v>805</v>
      </c>
      <c r="F802">
        <v>0.55555555555555558</v>
      </c>
      <c r="G802">
        <f t="shared" si="36"/>
        <v>14.925000000000001</v>
      </c>
      <c r="H802" t="e">
        <f>IF(AND(F802&gt;19.999,F802&lt;30),C802,NA())</f>
        <v>#N/A</v>
      </c>
      <c r="I802" t="e">
        <f t="shared" si="37"/>
        <v>#N/A</v>
      </c>
      <c r="J802" t="e">
        <f t="shared" si="38"/>
        <v>#N/A</v>
      </c>
      <c r="L802">
        <v>11.85</v>
      </c>
    </row>
    <row r="803" spans="1:12" x14ac:dyDescent="0.3">
      <c r="A803">
        <v>32.259900000000002</v>
      </c>
      <c r="B803">
        <v>10.76</v>
      </c>
      <c r="C803">
        <v>14.175000000000001</v>
      </c>
      <c r="D803">
        <v>-4.6248899999999997</v>
      </c>
      <c r="E803" t="s">
        <v>806</v>
      </c>
      <c r="F803">
        <v>0</v>
      </c>
      <c r="G803">
        <f t="shared" si="36"/>
        <v>14.175000000000001</v>
      </c>
      <c r="H803" t="e">
        <f>IF(AND(F803&gt;19.999,F803&lt;30),C803,NA())</f>
        <v>#N/A</v>
      </c>
      <c r="I803" t="e">
        <f t="shared" si="37"/>
        <v>#N/A</v>
      </c>
      <c r="J803" t="e">
        <f t="shared" si="38"/>
        <v>#N/A</v>
      </c>
      <c r="L803">
        <v>11.85</v>
      </c>
    </row>
    <row r="804" spans="1:12" x14ac:dyDescent="0.3">
      <c r="A804">
        <v>32.266800000000003</v>
      </c>
      <c r="B804">
        <v>12.69</v>
      </c>
      <c r="C804">
        <v>13.125</v>
      </c>
      <c r="D804">
        <v>-8.3519199999999998</v>
      </c>
      <c r="E804" t="s">
        <v>807</v>
      </c>
      <c r="F804">
        <v>0.55555555555555558</v>
      </c>
      <c r="G804">
        <f t="shared" si="36"/>
        <v>13.125</v>
      </c>
      <c r="H804" t="e">
        <f>IF(AND(F804&gt;19.999,F804&lt;30),C804,NA())</f>
        <v>#N/A</v>
      </c>
      <c r="I804" t="e">
        <f t="shared" si="37"/>
        <v>#N/A</v>
      </c>
      <c r="J804" t="e">
        <f t="shared" si="38"/>
        <v>#N/A</v>
      </c>
      <c r="L804">
        <v>11.85</v>
      </c>
    </row>
    <row r="805" spans="1:12" x14ac:dyDescent="0.3">
      <c r="A805">
        <v>32.273800000000001</v>
      </c>
      <c r="B805">
        <v>16.95</v>
      </c>
      <c r="C805">
        <v>14.85</v>
      </c>
      <c r="D805">
        <v>-12.5358</v>
      </c>
      <c r="E805" t="s">
        <v>808</v>
      </c>
      <c r="F805">
        <v>0</v>
      </c>
      <c r="G805">
        <f t="shared" si="36"/>
        <v>14.85</v>
      </c>
      <c r="H805" t="e">
        <f>IF(AND(F805&gt;19.999,F805&lt;30),C805,NA())</f>
        <v>#N/A</v>
      </c>
      <c r="I805" t="e">
        <f t="shared" si="37"/>
        <v>#N/A</v>
      </c>
      <c r="J805" t="e">
        <f t="shared" si="38"/>
        <v>#N/A</v>
      </c>
      <c r="L805">
        <v>11.925000000000001</v>
      </c>
    </row>
    <row r="806" spans="1:12" x14ac:dyDescent="0.3">
      <c r="A806">
        <v>32.280700000000003</v>
      </c>
      <c r="B806">
        <v>12.24</v>
      </c>
      <c r="C806">
        <v>19.350000000000001</v>
      </c>
      <c r="D806">
        <v>-1.50274</v>
      </c>
      <c r="E806" t="s">
        <v>809</v>
      </c>
      <c r="F806">
        <v>0</v>
      </c>
      <c r="G806">
        <f t="shared" si="36"/>
        <v>19.350000000000001</v>
      </c>
      <c r="H806" t="e">
        <f>IF(AND(F806&gt;19.999,F806&lt;30),C806,NA())</f>
        <v>#N/A</v>
      </c>
      <c r="I806" t="e">
        <f t="shared" si="37"/>
        <v>#N/A</v>
      </c>
      <c r="J806" t="e">
        <f t="shared" si="38"/>
        <v>#N/A</v>
      </c>
      <c r="L806">
        <v>11.925000000000001</v>
      </c>
    </row>
    <row r="807" spans="1:12" x14ac:dyDescent="0.3">
      <c r="A807">
        <v>32.287700000000001</v>
      </c>
      <c r="B807">
        <v>14.5</v>
      </c>
      <c r="C807">
        <v>18.375</v>
      </c>
      <c r="D807">
        <v>-5.6124999999999998</v>
      </c>
      <c r="E807" t="s">
        <v>810</v>
      </c>
      <c r="F807">
        <v>0</v>
      </c>
      <c r="G807">
        <f t="shared" si="36"/>
        <v>18.375</v>
      </c>
      <c r="H807" t="e">
        <f>IF(AND(F807&gt;19.999,F807&lt;30),C807,NA())</f>
        <v>#N/A</v>
      </c>
      <c r="I807" t="e">
        <f t="shared" si="37"/>
        <v>#N/A</v>
      </c>
      <c r="J807" t="e">
        <f t="shared" si="38"/>
        <v>#N/A</v>
      </c>
      <c r="L807">
        <v>11.925000000000001</v>
      </c>
    </row>
    <row r="808" spans="1:12" x14ac:dyDescent="0.3">
      <c r="A808">
        <v>32.294600000000003</v>
      </c>
      <c r="B808">
        <v>14.47</v>
      </c>
      <c r="C808">
        <v>17.774999999999999</v>
      </c>
      <c r="D808">
        <v>-6.1708800000000004</v>
      </c>
      <c r="E808" t="s">
        <v>811</v>
      </c>
      <c r="F808">
        <v>0</v>
      </c>
      <c r="G808">
        <f t="shared" si="36"/>
        <v>17.774999999999999</v>
      </c>
      <c r="H808" t="e">
        <f>IF(AND(F808&gt;19.999,F808&lt;30),C808,NA())</f>
        <v>#N/A</v>
      </c>
      <c r="I808" t="e">
        <f t="shared" si="37"/>
        <v>#N/A</v>
      </c>
      <c r="J808" t="e">
        <f t="shared" si="38"/>
        <v>#N/A</v>
      </c>
      <c r="L808">
        <v>12</v>
      </c>
    </row>
    <row r="809" spans="1:12" x14ac:dyDescent="0.3">
      <c r="A809">
        <v>32.301600000000001</v>
      </c>
      <c r="B809">
        <v>14.29</v>
      </c>
      <c r="C809">
        <v>16.350000000000001</v>
      </c>
      <c r="D809">
        <v>-7.3462100000000001</v>
      </c>
      <c r="E809" t="s">
        <v>812</v>
      </c>
      <c r="F809">
        <v>0</v>
      </c>
      <c r="G809">
        <f t="shared" si="36"/>
        <v>16.350000000000001</v>
      </c>
      <c r="H809" t="e">
        <f>IF(AND(F809&gt;19.999,F809&lt;30),C809,NA())</f>
        <v>#N/A</v>
      </c>
      <c r="I809" t="e">
        <f t="shared" si="37"/>
        <v>#N/A</v>
      </c>
      <c r="J809" t="e">
        <f t="shared" si="38"/>
        <v>#N/A</v>
      </c>
      <c r="L809">
        <v>12</v>
      </c>
    </row>
    <row r="810" spans="1:12" x14ac:dyDescent="0.3">
      <c r="A810">
        <v>32.308500000000002</v>
      </c>
      <c r="B810">
        <v>11.41</v>
      </c>
      <c r="C810">
        <v>15.375</v>
      </c>
      <c r="D810">
        <v>-4.3264800000000001</v>
      </c>
      <c r="E810" t="s">
        <v>813</v>
      </c>
      <c r="F810">
        <v>0</v>
      </c>
      <c r="G810">
        <f t="shared" si="36"/>
        <v>15.375</v>
      </c>
      <c r="H810" t="e">
        <f>IF(AND(F810&gt;19.999,F810&lt;30),C810,NA())</f>
        <v>#N/A</v>
      </c>
      <c r="I810" t="e">
        <f t="shared" si="37"/>
        <v>#N/A</v>
      </c>
      <c r="J810" t="e">
        <f t="shared" si="38"/>
        <v>#N/A</v>
      </c>
      <c r="L810">
        <v>12</v>
      </c>
    </row>
    <row r="811" spans="1:12" x14ac:dyDescent="0.3">
      <c r="A811">
        <v>32.315399999999997</v>
      </c>
      <c r="B811">
        <v>10.8</v>
      </c>
      <c r="C811">
        <v>15.225</v>
      </c>
      <c r="D811">
        <v>-3.6303800000000002</v>
      </c>
      <c r="E811" t="s">
        <v>814</v>
      </c>
      <c r="F811">
        <v>0</v>
      </c>
      <c r="G811">
        <f t="shared" si="36"/>
        <v>15.225</v>
      </c>
      <c r="H811" t="e">
        <f>IF(AND(F811&gt;19.999,F811&lt;30),C811,NA())</f>
        <v>#N/A</v>
      </c>
      <c r="I811" t="e">
        <f t="shared" si="37"/>
        <v>#N/A</v>
      </c>
      <c r="J811" t="e">
        <f t="shared" si="38"/>
        <v>#N/A</v>
      </c>
      <c r="L811">
        <v>12</v>
      </c>
    </row>
    <row r="812" spans="1:12" x14ac:dyDescent="0.3">
      <c r="A812">
        <v>32.322400000000002</v>
      </c>
      <c r="B812">
        <v>12.8</v>
      </c>
      <c r="C812">
        <v>13.95</v>
      </c>
      <c r="D812">
        <v>-7.6794900000000004</v>
      </c>
      <c r="E812" t="s">
        <v>815</v>
      </c>
      <c r="F812">
        <v>0.55555555555555558</v>
      </c>
      <c r="G812">
        <f t="shared" si="36"/>
        <v>13.95</v>
      </c>
      <c r="H812" t="e">
        <f>IF(AND(F812&gt;19.999,F812&lt;30),C812,NA())</f>
        <v>#N/A</v>
      </c>
      <c r="I812" t="e">
        <f t="shared" si="37"/>
        <v>#N/A</v>
      </c>
      <c r="J812" t="e">
        <f t="shared" si="38"/>
        <v>#N/A</v>
      </c>
      <c r="L812">
        <v>12</v>
      </c>
    </row>
    <row r="813" spans="1:12" x14ac:dyDescent="0.3">
      <c r="A813">
        <v>32.329300000000003</v>
      </c>
      <c r="B813">
        <v>11.49</v>
      </c>
      <c r="C813">
        <v>15.824999999999999</v>
      </c>
      <c r="D813">
        <v>-3.9874499999999999</v>
      </c>
      <c r="E813" t="s">
        <v>816</v>
      </c>
      <c r="F813">
        <v>0.55555555555555558</v>
      </c>
      <c r="G813">
        <f t="shared" si="36"/>
        <v>15.824999999999999</v>
      </c>
      <c r="H813" t="e">
        <f>IF(AND(F813&gt;19.999,F813&lt;30),C813,NA())</f>
        <v>#N/A</v>
      </c>
      <c r="I813" t="e">
        <f t="shared" si="37"/>
        <v>#N/A</v>
      </c>
      <c r="J813" t="e">
        <f t="shared" si="38"/>
        <v>#N/A</v>
      </c>
      <c r="L813">
        <v>12</v>
      </c>
    </row>
    <row r="814" spans="1:12" x14ac:dyDescent="0.3">
      <c r="A814">
        <v>32.336300000000001</v>
      </c>
      <c r="B814">
        <v>12.37</v>
      </c>
      <c r="C814">
        <v>15.6</v>
      </c>
      <c r="D814">
        <v>-5.4330600000000002</v>
      </c>
      <c r="E814" t="s">
        <v>817</v>
      </c>
      <c r="F814">
        <v>1.1111111111111112</v>
      </c>
      <c r="G814">
        <f t="shared" si="36"/>
        <v>15.6</v>
      </c>
      <c r="H814" t="e">
        <f>IF(AND(F814&gt;19.999,F814&lt;30),C814,NA())</f>
        <v>#N/A</v>
      </c>
      <c r="I814" t="e">
        <f t="shared" si="37"/>
        <v>#N/A</v>
      </c>
      <c r="J814" t="e">
        <f t="shared" si="38"/>
        <v>#N/A</v>
      </c>
      <c r="L814">
        <v>12.074999999999999</v>
      </c>
    </row>
    <row r="815" spans="1:12" x14ac:dyDescent="0.3">
      <c r="A815">
        <v>32.343200000000003</v>
      </c>
      <c r="B815">
        <v>16.53</v>
      </c>
      <c r="C815">
        <v>24.225000000000001</v>
      </c>
      <c r="D815">
        <v>-2.57823</v>
      </c>
      <c r="E815" t="s">
        <v>818</v>
      </c>
      <c r="F815">
        <v>1.6666666666666667</v>
      </c>
      <c r="G815">
        <f t="shared" si="36"/>
        <v>24.225000000000001</v>
      </c>
      <c r="H815" t="e">
        <f>IF(AND(F815&gt;19.999,F815&lt;30),C815,NA())</f>
        <v>#N/A</v>
      </c>
      <c r="I815" t="e">
        <f t="shared" si="37"/>
        <v>#N/A</v>
      </c>
      <c r="J815" t="e">
        <f t="shared" si="38"/>
        <v>#N/A</v>
      </c>
      <c r="L815">
        <v>12.074999999999999</v>
      </c>
    </row>
    <row r="816" spans="1:12" x14ac:dyDescent="0.3">
      <c r="A816">
        <v>32.350200000000001</v>
      </c>
      <c r="B816">
        <v>20.46</v>
      </c>
      <c r="C816">
        <v>29.774999999999999</v>
      </c>
      <c r="D816">
        <v>-2.4793699999999999</v>
      </c>
      <c r="E816" t="s">
        <v>819</v>
      </c>
      <c r="F816">
        <v>1.6666666666666667</v>
      </c>
      <c r="G816">
        <f t="shared" si="36"/>
        <v>29.774999999999999</v>
      </c>
      <c r="H816" t="e">
        <f>IF(AND(F816&gt;19.999,F816&lt;30),C816,NA())</f>
        <v>#N/A</v>
      </c>
      <c r="I816" t="e">
        <f t="shared" si="37"/>
        <v>#N/A</v>
      </c>
      <c r="J816" t="e">
        <f t="shared" si="38"/>
        <v>#N/A</v>
      </c>
      <c r="L816">
        <v>12.074999999999999</v>
      </c>
    </row>
    <row r="817" spans="1:12" x14ac:dyDescent="0.3">
      <c r="A817">
        <v>32.357100000000003</v>
      </c>
      <c r="B817">
        <v>24.96</v>
      </c>
      <c r="C817">
        <v>34.950000000000003</v>
      </c>
      <c r="D817">
        <v>-3.5461399999999998</v>
      </c>
      <c r="E817" t="s">
        <v>820</v>
      </c>
      <c r="F817">
        <v>2.2222222222222223</v>
      </c>
      <c r="G817">
        <f t="shared" si="36"/>
        <v>34.950000000000003</v>
      </c>
      <c r="H817" t="e">
        <f>IF(AND(F817&gt;19.999,F817&lt;30),C817,NA())</f>
        <v>#N/A</v>
      </c>
      <c r="I817" t="e">
        <f t="shared" si="37"/>
        <v>#N/A</v>
      </c>
      <c r="J817" t="e">
        <f t="shared" si="38"/>
        <v>#N/A</v>
      </c>
      <c r="L817">
        <v>12.074999999999999</v>
      </c>
    </row>
    <row r="818" spans="1:12" x14ac:dyDescent="0.3">
      <c r="A818">
        <v>32.364100000000001</v>
      </c>
      <c r="B818">
        <v>26.32</v>
      </c>
      <c r="C818">
        <v>27.9</v>
      </c>
      <c r="D818">
        <v>-12.4825</v>
      </c>
      <c r="E818" t="s">
        <v>821</v>
      </c>
      <c r="F818">
        <v>2.7777777777777777</v>
      </c>
      <c r="G818">
        <f t="shared" si="36"/>
        <v>27.9</v>
      </c>
      <c r="H818" t="e">
        <f>IF(AND(F818&gt;19.999,F818&lt;30),C818,NA())</f>
        <v>#N/A</v>
      </c>
      <c r="I818" t="e">
        <f t="shared" si="37"/>
        <v>#N/A</v>
      </c>
      <c r="J818" t="e">
        <f t="shared" si="38"/>
        <v>#N/A</v>
      </c>
      <c r="L818">
        <v>12.074999999999999</v>
      </c>
    </row>
    <row r="819" spans="1:12" x14ac:dyDescent="0.3">
      <c r="A819">
        <v>32.371000000000002</v>
      </c>
      <c r="B819">
        <v>17.89</v>
      </c>
      <c r="C819">
        <v>20.25</v>
      </c>
      <c r="D819">
        <v>-8.4396299999999993</v>
      </c>
      <c r="E819" t="s">
        <v>822</v>
      </c>
      <c r="F819">
        <v>3.3333333333333335</v>
      </c>
      <c r="G819">
        <f t="shared" si="36"/>
        <v>20.25</v>
      </c>
      <c r="H819" t="e">
        <f>IF(AND(F819&gt;19.999,F819&lt;30),C819,NA())</f>
        <v>#N/A</v>
      </c>
      <c r="I819" t="e">
        <f t="shared" si="37"/>
        <v>#N/A</v>
      </c>
      <c r="J819" t="e">
        <f t="shared" si="38"/>
        <v>#N/A</v>
      </c>
      <c r="L819">
        <v>12.074999999999999</v>
      </c>
    </row>
    <row r="820" spans="1:12" x14ac:dyDescent="0.3">
      <c r="A820">
        <v>32.377899999999997</v>
      </c>
      <c r="B820">
        <v>17.87</v>
      </c>
      <c r="C820">
        <v>22.95</v>
      </c>
      <c r="D820">
        <v>-5.7118900000000004</v>
      </c>
      <c r="E820" t="s">
        <v>823</v>
      </c>
      <c r="F820">
        <v>3.3333333333333335</v>
      </c>
      <c r="G820">
        <f t="shared" si="36"/>
        <v>22.95</v>
      </c>
      <c r="H820" t="e">
        <f>IF(AND(F820&gt;19.999,F820&lt;30),C820,NA())</f>
        <v>#N/A</v>
      </c>
      <c r="I820" t="e">
        <f t="shared" si="37"/>
        <v>#N/A</v>
      </c>
      <c r="J820" t="e">
        <f t="shared" si="38"/>
        <v>#N/A</v>
      </c>
      <c r="L820">
        <v>12.125</v>
      </c>
    </row>
    <row r="821" spans="1:12" x14ac:dyDescent="0.3">
      <c r="A821">
        <v>32.384900000000002</v>
      </c>
      <c r="B821">
        <v>18.91</v>
      </c>
      <c r="C821">
        <v>24.074999999999999</v>
      </c>
      <c r="D821">
        <v>-6.0294299999999996</v>
      </c>
      <c r="E821" t="s">
        <v>824</v>
      </c>
      <c r="F821">
        <v>2.7777777777777777</v>
      </c>
      <c r="G821">
        <f t="shared" si="36"/>
        <v>24.074999999999999</v>
      </c>
      <c r="H821" t="e">
        <f>IF(AND(F821&gt;19.999,F821&lt;30),C821,NA())</f>
        <v>#N/A</v>
      </c>
      <c r="I821" t="e">
        <f t="shared" si="37"/>
        <v>#N/A</v>
      </c>
      <c r="J821" t="e">
        <f t="shared" si="38"/>
        <v>#N/A</v>
      </c>
      <c r="L821">
        <v>12.15</v>
      </c>
    </row>
    <row r="822" spans="1:12" x14ac:dyDescent="0.3">
      <c r="A822">
        <v>32.391800000000003</v>
      </c>
      <c r="B822">
        <v>18.420000000000002</v>
      </c>
      <c r="C822">
        <v>27.225000000000001</v>
      </c>
      <c r="D822">
        <v>-2.19977</v>
      </c>
      <c r="E822" t="s">
        <v>825</v>
      </c>
      <c r="F822">
        <v>3.3333333333333335</v>
      </c>
      <c r="G822">
        <f t="shared" si="36"/>
        <v>27.225000000000001</v>
      </c>
      <c r="H822" t="e">
        <f>IF(AND(F822&gt;19.999,F822&lt;30),C822,NA())</f>
        <v>#N/A</v>
      </c>
      <c r="I822" t="e">
        <f t="shared" si="37"/>
        <v>#N/A</v>
      </c>
      <c r="J822" t="e">
        <f t="shared" si="38"/>
        <v>#N/A</v>
      </c>
      <c r="L822">
        <v>12.15</v>
      </c>
    </row>
    <row r="823" spans="1:12" x14ac:dyDescent="0.3">
      <c r="A823">
        <v>32.398800000000001</v>
      </c>
      <c r="B823">
        <v>20.07</v>
      </c>
      <c r="C823">
        <v>31.35</v>
      </c>
      <c r="D823">
        <v>-0.36341899999999999</v>
      </c>
      <c r="E823" t="s">
        <v>826</v>
      </c>
      <c r="F823">
        <v>2.7777777777777777</v>
      </c>
      <c r="G823">
        <f t="shared" si="36"/>
        <v>31.35</v>
      </c>
      <c r="H823" t="e">
        <f>IF(AND(F823&gt;19.999,F823&lt;30),C823,NA())</f>
        <v>#N/A</v>
      </c>
      <c r="I823" t="e">
        <f t="shared" si="37"/>
        <v>#N/A</v>
      </c>
      <c r="J823" t="e">
        <f t="shared" si="38"/>
        <v>#N/A</v>
      </c>
      <c r="L823">
        <v>12.15</v>
      </c>
    </row>
    <row r="824" spans="1:12" x14ac:dyDescent="0.3">
      <c r="A824">
        <v>32.405700000000003</v>
      </c>
      <c r="B824">
        <v>24.42</v>
      </c>
      <c r="C824">
        <v>35.325000000000003</v>
      </c>
      <c r="D824">
        <v>-2.4221300000000001</v>
      </c>
      <c r="E824" t="s">
        <v>827</v>
      </c>
      <c r="F824">
        <v>3.3333333333333335</v>
      </c>
      <c r="G824">
        <f t="shared" si="36"/>
        <v>35.325000000000003</v>
      </c>
      <c r="H824" t="e">
        <f>IF(AND(F824&gt;19.999,F824&lt;30),C824,NA())</f>
        <v>#N/A</v>
      </c>
      <c r="I824" t="e">
        <f t="shared" si="37"/>
        <v>#N/A</v>
      </c>
      <c r="J824" t="e">
        <f t="shared" si="38"/>
        <v>#N/A</v>
      </c>
      <c r="L824">
        <v>12.15</v>
      </c>
    </row>
    <row r="825" spans="1:12" x14ac:dyDescent="0.3">
      <c r="A825">
        <v>32.412700000000001</v>
      </c>
      <c r="B825">
        <v>26.49</v>
      </c>
      <c r="C825">
        <v>35.924999999999997</v>
      </c>
      <c r="D825">
        <v>-4.6933400000000001</v>
      </c>
      <c r="E825" t="s">
        <v>828</v>
      </c>
      <c r="F825">
        <v>3.3333333333333335</v>
      </c>
      <c r="G825">
        <f t="shared" si="36"/>
        <v>35.924999999999997</v>
      </c>
      <c r="H825" t="e">
        <f>IF(AND(F825&gt;19.999,F825&lt;30),C825,NA())</f>
        <v>#N/A</v>
      </c>
      <c r="I825" t="e">
        <f t="shared" si="37"/>
        <v>#N/A</v>
      </c>
      <c r="J825" t="e">
        <f t="shared" si="38"/>
        <v>#N/A</v>
      </c>
      <c r="L825">
        <v>12.225</v>
      </c>
    </row>
    <row r="826" spans="1:12" x14ac:dyDescent="0.3">
      <c r="A826">
        <v>32.419600000000003</v>
      </c>
      <c r="B826">
        <v>25.23</v>
      </c>
      <c r="C826">
        <v>35.625</v>
      </c>
      <c r="D826">
        <v>-3.2456499999999999</v>
      </c>
      <c r="E826" t="s">
        <v>829</v>
      </c>
      <c r="F826">
        <v>4.4444444444444446</v>
      </c>
      <c r="G826">
        <f t="shared" si="36"/>
        <v>35.625</v>
      </c>
      <c r="H826" t="e">
        <f>IF(AND(F826&gt;19.999,F826&lt;30),C826,NA())</f>
        <v>#N/A</v>
      </c>
      <c r="I826" t="e">
        <f t="shared" si="37"/>
        <v>#N/A</v>
      </c>
      <c r="J826" t="e">
        <f t="shared" si="38"/>
        <v>#N/A</v>
      </c>
      <c r="L826">
        <v>12.225</v>
      </c>
    </row>
    <row r="827" spans="1:12" x14ac:dyDescent="0.3">
      <c r="A827">
        <v>32.426600000000001</v>
      </c>
      <c r="B827">
        <v>26.22</v>
      </c>
      <c r="C827">
        <v>36.9</v>
      </c>
      <c r="D827">
        <v>-3.3438400000000001</v>
      </c>
      <c r="E827" t="s">
        <v>830</v>
      </c>
      <c r="F827">
        <v>3.8888888888888893</v>
      </c>
      <c r="G827">
        <f t="shared" si="36"/>
        <v>36.9</v>
      </c>
      <c r="H827" t="e">
        <f>IF(AND(F827&gt;19.999,F827&lt;30),C827,NA())</f>
        <v>#N/A</v>
      </c>
      <c r="I827" t="e">
        <f t="shared" si="37"/>
        <v>#N/A</v>
      </c>
      <c r="J827" t="e">
        <f t="shared" si="38"/>
        <v>#N/A</v>
      </c>
      <c r="L827">
        <v>12.225</v>
      </c>
    </row>
    <row r="828" spans="1:12" x14ac:dyDescent="0.3">
      <c r="A828">
        <v>32.433500000000002</v>
      </c>
      <c r="B828">
        <v>27.34</v>
      </c>
      <c r="C828">
        <v>37.725000000000001</v>
      </c>
      <c r="D828">
        <v>-4.0723399999999996</v>
      </c>
      <c r="E828" t="s">
        <v>831</v>
      </c>
      <c r="F828">
        <v>4.4444444444444446</v>
      </c>
      <c r="G828">
        <f t="shared" si="36"/>
        <v>37.725000000000001</v>
      </c>
      <c r="H828" t="e">
        <f>IF(AND(F828&gt;19.999,F828&lt;30),C828,NA())</f>
        <v>#N/A</v>
      </c>
      <c r="I828" t="e">
        <f t="shared" si="37"/>
        <v>#N/A</v>
      </c>
      <c r="J828" t="e">
        <f t="shared" si="38"/>
        <v>#N/A</v>
      </c>
      <c r="L828">
        <v>12.225</v>
      </c>
    </row>
    <row r="829" spans="1:12" x14ac:dyDescent="0.3">
      <c r="A829">
        <v>32.440399999999997</v>
      </c>
      <c r="B829">
        <v>27.01</v>
      </c>
      <c r="C829">
        <v>37.125</v>
      </c>
      <c r="D829">
        <v>-4.2146100000000004</v>
      </c>
      <c r="E829" t="s">
        <v>832</v>
      </c>
      <c r="F829">
        <v>5</v>
      </c>
      <c r="G829">
        <f t="shared" si="36"/>
        <v>37.125</v>
      </c>
      <c r="H829" t="e">
        <f>IF(AND(F829&gt;19.999,F829&lt;30),C829,NA())</f>
        <v>#N/A</v>
      </c>
      <c r="I829" t="e">
        <f t="shared" si="37"/>
        <v>#N/A</v>
      </c>
      <c r="J829" t="e">
        <f t="shared" si="38"/>
        <v>#N/A</v>
      </c>
      <c r="L829">
        <v>12.225</v>
      </c>
    </row>
    <row r="830" spans="1:12" x14ac:dyDescent="0.3">
      <c r="A830">
        <v>32.447400000000002</v>
      </c>
      <c r="B830">
        <v>26.71</v>
      </c>
      <c r="C830">
        <v>36.6</v>
      </c>
      <c r="D830">
        <v>-4.3235000000000001</v>
      </c>
      <c r="E830" t="s">
        <v>833</v>
      </c>
      <c r="F830">
        <v>5</v>
      </c>
      <c r="G830">
        <f t="shared" si="36"/>
        <v>36.6</v>
      </c>
      <c r="H830" t="e">
        <f>IF(AND(F830&gt;19.999,F830&lt;30),C830,NA())</f>
        <v>#N/A</v>
      </c>
      <c r="I830" t="e">
        <f t="shared" si="37"/>
        <v>#N/A</v>
      </c>
      <c r="J830" t="e">
        <f t="shared" si="38"/>
        <v>#N/A</v>
      </c>
      <c r="L830">
        <v>12.225</v>
      </c>
    </row>
    <row r="831" spans="1:12" x14ac:dyDescent="0.3">
      <c r="A831">
        <v>32.454300000000003</v>
      </c>
      <c r="B831">
        <v>26.87</v>
      </c>
      <c r="C831">
        <v>35.85</v>
      </c>
      <c r="D831">
        <v>-5.29542</v>
      </c>
      <c r="E831" t="s">
        <v>834</v>
      </c>
      <c r="F831">
        <v>5</v>
      </c>
      <c r="G831">
        <f t="shared" si="36"/>
        <v>35.85</v>
      </c>
      <c r="H831" t="e">
        <f>IF(AND(F831&gt;19.999,F831&lt;30),C831,NA())</f>
        <v>#N/A</v>
      </c>
      <c r="I831" t="e">
        <f t="shared" si="37"/>
        <v>#N/A</v>
      </c>
      <c r="J831" t="e">
        <f t="shared" si="38"/>
        <v>#N/A</v>
      </c>
      <c r="L831">
        <v>12.225</v>
      </c>
    </row>
    <row r="832" spans="1:12" x14ac:dyDescent="0.3">
      <c r="A832">
        <v>32.461300000000001</v>
      </c>
      <c r="B832">
        <v>26.01</v>
      </c>
      <c r="C832">
        <v>35.625</v>
      </c>
      <c r="D832">
        <v>-4.3275499999999996</v>
      </c>
      <c r="E832" t="s">
        <v>835</v>
      </c>
      <c r="F832">
        <v>5.5555555555555554</v>
      </c>
      <c r="G832">
        <f t="shared" si="36"/>
        <v>35.625</v>
      </c>
      <c r="H832" t="e">
        <f>IF(AND(F832&gt;19.999,F832&lt;30),C832,NA())</f>
        <v>#N/A</v>
      </c>
      <c r="I832" t="e">
        <f t="shared" si="37"/>
        <v>#N/A</v>
      </c>
      <c r="J832" t="e">
        <f t="shared" si="38"/>
        <v>#N/A</v>
      </c>
      <c r="L832">
        <v>12.2812</v>
      </c>
    </row>
    <row r="833" spans="1:12" x14ac:dyDescent="0.3">
      <c r="A833">
        <v>32.468200000000003</v>
      </c>
      <c r="B833">
        <v>27.41</v>
      </c>
      <c r="C833">
        <v>37.200000000000003</v>
      </c>
      <c r="D833">
        <v>-4.6944400000000002</v>
      </c>
      <c r="E833" t="s">
        <v>836</v>
      </c>
      <c r="F833">
        <v>5.5555555555555554</v>
      </c>
      <c r="G833">
        <f t="shared" si="36"/>
        <v>37.200000000000003</v>
      </c>
      <c r="H833" t="e">
        <f>IF(AND(F833&gt;19.999,F833&lt;30),C833,NA())</f>
        <v>#N/A</v>
      </c>
      <c r="I833" t="e">
        <f t="shared" si="37"/>
        <v>#N/A</v>
      </c>
      <c r="J833" t="e">
        <f t="shared" si="38"/>
        <v>#N/A</v>
      </c>
      <c r="L833">
        <v>12.3</v>
      </c>
    </row>
    <row r="834" spans="1:12" x14ac:dyDescent="0.3">
      <c r="A834">
        <v>32.475200000000001</v>
      </c>
      <c r="B834">
        <v>23.48</v>
      </c>
      <c r="C834">
        <v>34.65</v>
      </c>
      <c r="D834">
        <v>-1.7932900000000001</v>
      </c>
      <c r="E834" t="s">
        <v>837</v>
      </c>
      <c r="F834">
        <v>5.5555555555555554</v>
      </c>
      <c r="G834">
        <f t="shared" si="36"/>
        <v>34.65</v>
      </c>
      <c r="H834" t="e">
        <f>IF(AND(F834&gt;19.999,F834&lt;30),C834,NA())</f>
        <v>#N/A</v>
      </c>
      <c r="I834" t="e">
        <f t="shared" si="37"/>
        <v>#N/A</v>
      </c>
      <c r="J834" t="e">
        <f t="shared" si="38"/>
        <v>#N/A</v>
      </c>
      <c r="L834">
        <v>12.3</v>
      </c>
    </row>
    <row r="835" spans="1:12" x14ac:dyDescent="0.3">
      <c r="A835">
        <v>32.482100000000003</v>
      </c>
      <c r="B835">
        <v>27.64</v>
      </c>
      <c r="C835">
        <v>38.625</v>
      </c>
      <c r="D835">
        <v>-3.58846</v>
      </c>
      <c r="E835" t="s">
        <v>838</v>
      </c>
      <c r="F835">
        <v>5.5555555555555554</v>
      </c>
      <c r="G835">
        <f t="shared" ref="G835:G898" si="39">IF(F835&lt;20,C835,NA())</f>
        <v>38.625</v>
      </c>
      <c r="H835" t="e">
        <f>IF(AND(F835&gt;19.999,F835&lt;30),C835,NA())</f>
        <v>#N/A</v>
      </c>
      <c r="I835" t="e">
        <f t="shared" ref="I835:I898" si="40">IF(AND(F835&gt;29.999,F835&lt;40),C835,NA())</f>
        <v>#N/A</v>
      </c>
      <c r="J835" t="e">
        <f t="shared" ref="J835:J898" si="41">IF(F835&gt;40,C835,NA())</f>
        <v>#N/A</v>
      </c>
      <c r="L835">
        <v>12.3</v>
      </c>
    </row>
    <row r="836" spans="1:12" x14ac:dyDescent="0.3">
      <c r="A836">
        <v>32.489100000000001</v>
      </c>
      <c r="B836">
        <v>27.12</v>
      </c>
      <c r="C836">
        <v>36.9</v>
      </c>
      <c r="D836">
        <v>-4.5921900000000004</v>
      </c>
      <c r="E836" t="s">
        <v>839</v>
      </c>
      <c r="F836">
        <v>6.1111111111111116</v>
      </c>
      <c r="G836">
        <f t="shared" si="39"/>
        <v>36.9</v>
      </c>
      <c r="H836" t="e">
        <f>IF(AND(F836&gt;19.999,F836&lt;30),C836,NA())</f>
        <v>#N/A</v>
      </c>
      <c r="I836" t="e">
        <f t="shared" si="40"/>
        <v>#N/A</v>
      </c>
      <c r="J836" t="e">
        <f t="shared" si="41"/>
        <v>#N/A</v>
      </c>
      <c r="L836">
        <v>12.3</v>
      </c>
    </row>
    <row r="837" spans="1:12" x14ac:dyDescent="0.3">
      <c r="A837">
        <v>32.496000000000002</v>
      </c>
      <c r="B837">
        <v>27.56</v>
      </c>
      <c r="C837">
        <v>41.625</v>
      </c>
      <c r="D837">
        <v>-0.47749599999999998</v>
      </c>
      <c r="E837" t="s">
        <v>840</v>
      </c>
      <c r="F837">
        <v>6.1111111111111116</v>
      </c>
      <c r="G837">
        <f t="shared" si="39"/>
        <v>41.625</v>
      </c>
      <c r="H837" t="e">
        <f>IF(AND(F837&gt;19.999,F837&lt;30),C837,NA())</f>
        <v>#N/A</v>
      </c>
      <c r="I837" t="e">
        <f t="shared" si="40"/>
        <v>#N/A</v>
      </c>
      <c r="J837" t="e">
        <f t="shared" si="41"/>
        <v>#N/A</v>
      </c>
      <c r="L837">
        <v>12.375</v>
      </c>
    </row>
    <row r="838" spans="1:12" x14ac:dyDescent="0.3">
      <c r="A838">
        <v>32.502899999999997</v>
      </c>
      <c r="B838">
        <v>29.83</v>
      </c>
      <c r="C838">
        <v>41.024999999999999</v>
      </c>
      <c r="D838">
        <v>-4.2261199999999999</v>
      </c>
      <c r="E838" t="s">
        <v>841</v>
      </c>
      <c r="F838">
        <v>6.1111111111111116</v>
      </c>
      <c r="G838">
        <f t="shared" si="39"/>
        <v>41.024999999999999</v>
      </c>
      <c r="H838" t="e">
        <f>IF(AND(F838&gt;19.999,F838&lt;30),C838,NA())</f>
        <v>#N/A</v>
      </c>
      <c r="I838" t="e">
        <f t="shared" si="40"/>
        <v>#N/A</v>
      </c>
      <c r="J838" t="e">
        <f t="shared" si="41"/>
        <v>#N/A</v>
      </c>
      <c r="L838">
        <v>12.375</v>
      </c>
    </row>
    <row r="839" spans="1:12" x14ac:dyDescent="0.3">
      <c r="A839">
        <v>32.509900000000002</v>
      </c>
      <c r="B839">
        <v>30.9</v>
      </c>
      <c r="C839">
        <v>43.125</v>
      </c>
      <c r="D839">
        <v>-3.6102799999999999</v>
      </c>
      <c r="E839" t="s">
        <v>842</v>
      </c>
      <c r="F839">
        <v>7.2222222222222223</v>
      </c>
      <c r="G839">
        <f t="shared" si="39"/>
        <v>43.125</v>
      </c>
      <c r="H839" t="e">
        <f>IF(AND(F839&gt;19.999,F839&lt;30),C839,NA())</f>
        <v>#N/A</v>
      </c>
      <c r="I839" t="e">
        <f t="shared" si="40"/>
        <v>#N/A</v>
      </c>
      <c r="J839" t="e">
        <f t="shared" si="41"/>
        <v>#N/A</v>
      </c>
      <c r="L839">
        <v>12.375</v>
      </c>
    </row>
    <row r="840" spans="1:12" x14ac:dyDescent="0.3">
      <c r="A840">
        <v>32.516800000000003</v>
      </c>
      <c r="B840">
        <v>31.87</v>
      </c>
      <c r="C840">
        <v>43.5</v>
      </c>
      <c r="D840">
        <v>-4.5807200000000003</v>
      </c>
      <c r="E840" t="s">
        <v>843</v>
      </c>
      <c r="F840">
        <v>7.2222222222222223</v>
      </c>
      <c r="G840">
        <f t="shared" si="39"/>
        <v>43.5</v>
      </c>
      <c r="H840" t="e">
        <f>IF(AND(F840&gt;19.999,F840&lt;30),C840,NA())</f>
        <v>#N/A</v>
      </c>
      <c r="I840" t="e">
        <f t="shared" si="40"/>
        <v>#N/A</v>
      </c>
      <c r="J840" t="e">
        <f t="shared" si="41"/>
        <v>#N/A</v>
      </c>
      <c r="L840">
        <v>12.375</v>
      </c>
    </row>
    <row r="841" spans="1:12" x14ac:dyDescent="0.3">
      <c r="A841">
        <v>32.523800000000001</v>
      </c>
      <c r="B841">
        <v>33.07</v>
      </c>
      <c r="C841">
        <v>47.1</v>
      </c>
      <c r="D841">
        <v>-2.6452</v>
      </c>
      <c r="E841" t="s">
        <v>844</v>
      </c>
      <c r="F841">
        <v>7.7777777777777786</v>
      </c>
      <c r="G841">
        <f t="shared" si="39"/>
        <v>47.1</v>
      </c>
      <c r="H841" t="e">
        <f>IF(AND(F841&gt;19.999,F841&lt;30),C841,NA())</f>
        <v>#N/A</v>
      </c>
      <c r="I841" t="e">
        <f t="shared" si="40"/>
        <v>#N/A</v>
      </c>
      <c r="J841" t="e">
        <f t="shared" si="41"/>
        <v>#N/A</v>
      </c>
      <c r="L841">
        <v>12.375</v>
      </c>
    </row>
    <row r="842" spans="1:12" x14ac:dyDescent="0.3">
      <c r="A842">
        <v>32.530700000000003</v>
      </c>
      <c r="B842">
        <v>35.979999999999997</v>
      </c>
      <c r="C842">
        <v>45.524999999999999</v>
      </c>
      <c r="D842">
        <v>-8.2565399999999993</v>
      </c>
      <c r="E842" t="s">
        <v>845</v>
      </c>
      <c r="F842">
        <v>8.3333333333333339</v>
      </c>
      <c r="G842">
        <f t="shared" si="39"/>
        <v>45.524999999999999</v>
      </c>
      <c r="H842" t="e">
        <f>IF(AND(F842&gt;19.999,F842&lt;30),C842,NA())</f>
        <v>#N/A</v>
      </c>
      <c r="I842" t="e">
        <f t="shared" si="40"/>
        <v>#N/A</v>
      </c>
      <c r="J842" t="e">
        <f t="shared" si="41"/>
        <v>#N/A</v>
      </c>
      <c r="L842">
        <v>12.4375</v>
      </c>
    </row>
    <row r="843" spans="1:12" x14ac:dyDescent="0.3">
      <c r="A843">
        <v>32.537700000000001</v>
      </c>
      <c r="B843">
        <v>32.369999999999997</v>
      </c>
      <c r="C843">
        <v>42.9</v>
      </c>
      <c r="D843">
        <v>-5.87425</v>
      </c>
      <c r="E843" t="s">
        <v>846</v>
      </c>
      <c r="F843">
        <v>8.3333333333333339</v>
      </c>
      <c r="G843">
        <f t="shared" si="39"/>
        <v>42.9</v>
      </c>
      <c r="H843" t="e">
        <f>IF(AND(F843&gt;19.999,F843&lt;30),C843,NA())</f>
        <v>#N/A</v>
      </c>
      <c r="I843" t="e">
        <f t="shared" si="40"/>
        <v>#N/A</v>
      </c>
      <c r="J843" t="e">
        <f t="shared" si="41"/>
        <v>#N/A</v>
      </c>
      <c r="L843">
        <v>12.45</v>
      </c>
    </row>
    <row r="844" spans="1:12" x14ac:dyDescent="0.3">
      <c r="A844">
        <v>32.544600000000003</v>
      </c>
      <c r="B844">
        <v>33.840000000000003</v>
      </c>
      <c r="C844">
        <v>36.75</v>
      </c>
      <c r="D844">
        <v>-14.0632</v>
      </c>
      <c r="E844" t="s">
        <v>847</v>
      </c>
      <c r="F844">
        <v>9.4444444444444446</v>
      </c>
      <c r="G844">
        <f t="shared" si="39"/>
        <v>36.75</v>
      </c>
      <c r="H844" t="e">
        <f>IF(AND(F844&gt;19.999,F844&lt;30),C844,NA())</f>
        <v>#N/A</v>
      </c>
      <c r="I844" t="e">
        <f t="shared" si="40"/>
        <v>#N/A</v>
      </c>
      <c r="J844" t="e">
        <f t="shared" si="41"/>
        <v>#N/A</v>
      </c>
      <c r="L844">
        <v>12.45</v>
      </c>
    </row>
    <row r="845" spans="1:12" x14ac:dyDescent="0.3">
      <c r="A845">
        <v>32.551600000000001</v>
      </c>
      <c r="B845">
        <v>34.94</v>
      </c>
      <c r="C845">
        <v>41.55</v>
      </c>
      <c r="D845">
        <v>-10.789</v>
      </c>
      <c r="E845" t="s">
        <v>848</v>
      </c>
      <c r="F845">
        <v>9.4444444444444446</v>
      </c>
      <c r="G845">
        <f t="shared" si="39"/>
        <v>41.55</v>
      </c>
      <c r="H845" t="e">
        <f>IF(AND(F845&gt;19.999,F845&lt;30),C845,NA())</f>
        <v>#N/A</v>
      </c>
      <c r="I845" t="e">
        <f t="shared" si="40"/>
        <v>#N/A</v>
      </c>
      <c r="J845" t="e">
        <f t="shared" si="41"/>
        <v>#N/A</v>
      </c>
      <c r="L845">
        <v>12.45</v>
      </c>
    </row>
    <row r="846" spans="1:12" x14ac:dyDescent="0.3">
      <c r="A846">
        <v>32.558500000000002</v>
      </c>
      <c r="B846">
        <v>33.69</v>
      </c>
      <c r="C846">
        <v>45.075000000000003</v>
      </c>
      <c r="D846">
        <v>-5.53017</v>
      </c>
      <c r="E846" t="s">
        <v>849</v>
      </c>
      <c r="F846">
        <v>10</v>
      </c>
      <c r="G846">
        <f t="shared" si="39"/>
        <v>45.075000000000003</v>
      </c>
      <c r="H846" t="e">
        <f>IF(AND(F846&gt;19.999,F846&lt;30),C846,NA())</f>
        <v>#N/A</v>
      </c>
      <c r="I846" t="e">
        <f t="shared" si="40"/>
        <v>#N/A</v>
      </c>
      <c r="J846" t="e">
        <f t="shared" si="41"/>
        <v>#N/A</v>
      </c>
      <c r="L846">
        <v>12.45</v>
      </c>
    </row>
    <row r="847" spans="1:12" x14ac:dyDescent="0.3">
      <c r="A847">
        <v>32.565399999999997</v>
      </c>
      <c r="B847">
        <v>32.22</v>
      </c>
      <c r="C847">
        <v>42.524999999999999</v>
      </c>
      <c r="D847">
        <v>-6.0411900000000003</v>
      </c>
      <c r="E847" t="s">
        <v>850</v>
      </c>
      <c r="F847">
        <v>10</v>
      </c>
      <c r="G847">
        <f t="shared" si="39"/>
        <v>42.524999999999999</v>
      </c>
      <c r="H847" t="e">
        <f>IF(AND(F847&gt;19.999,F847&lt;30),C847,NA())</f>
        <v>#N/A</v>
      </c>
      <c r="I847" t="e">
        <f t="shared" si="40"/>
        <v>#N/A</v>
      </c>
      <c r="J847" t="e">
        <f t="shared" si="41"/>
        <v>#N/A</v>
      </c>
      <c r="L847">
        <v>12.4688</v>
      </c>
    </row>
    <row r="848" spans="1:12" x14ac:dyDescent="0.3">
      <c r="A848">
        <v>32.572400000000002</v>
      </c>
      <c r="B848">
        <v>33.6</v>
      </c>
      <c r="C848">
        <v>43.95</v>
      </c>
      <c r="D848">
        <v>-6.5303399999999998</v>
      </c>
      <c r="E848" t="s">
        <v>851</v>
      </c>
      <c r="F848">
        <v>10</v>
      </c>
      <c r="G848">
        <f t="shared" si="39"/>
        <v>43.95</v>
      </c>
      <c r="H848" t="e">
        <f>IF(AND(F848&gt;19.999,F848&lt;30),C848,NA())</f>
        <v>#N/A</v>
      </c>
      <c r="I848" t="e">
        <f t="shared" si="40"/>
        <v>#N/A</v>
      </c>
      <c r="J848" t="e">
        <f t="shared" si="41"/>
        <v>#N/A</v>
      </c>
      <c r="L848">
        <v>12.525</v>
      </c>
    </row>
    <row r="849" spans="1:12" x14ac:dyDescent="0.3">
      <c r="A849">
        <v>32.579300000000003</v>
      </c>
      <c r="B849">
        <v>31.82</v>
      </c>
      <c r="C849">
        <v>41.024999999999999</v>
      </c>
      <c r="D849">
        <v>-6.98637</v>
      </c>
      <c r="E849" t="s">
        <v>852</v>
      </c>
      <c r="F849">
        <v>10</v>
      </c>
      <c r="G849">
        <f t="shared" si="39"/>
        <v>41.024999999999999</v>
      </c>
      <c r="H849" t="e">
        <f>IF(AND(F849&gt;19.999,F849&lt;30),C849,NA())</f>
        <v>#N/A</v>
      </c>
      <c r="I849" t="e">
        <f t="shared" si="40"/>
        <v>#N/A</v>
      </c>
      <c r="J849" t="e">
        <f t="shared" si="41"/>
        <v>#N/A</v>
      </c>
      <c r="L849">
        <v>12.525</v>
      </c>
    </row>
    <row r="850" spans="1:12" x14ac:dyDescent="0.3">
      <c r="A850">
        <v>32.586300000000001</v>
      </c>
      <c r="B850">
        <v>29.08</v>
      </c>
      <c r="C850">
        <v>42.524999999999999</v>
      </c>
      <c r="D850">
        <v>-1.6858299999999999</v>
      </c>
      <c r="E850" t="s">
        <v>853</v>
      </c>
      <c r="F850">
        <v>10</v>
      </c>
      <c r="G850">
        <f t="shared" si="39"/>
        <v>42.524999999999999</v>
      </c>
      <c r="H850" t="e">
        <f>IF(AND(F850&gt;19.999,F850&lt;30),C850,NA())</f>
        <v>#N/A</v>
      </c>
      <c r="I850" t="e">
        <f t="shared" si="40"/>
        <v>#N/A</v>
      </c>
      <c r="J850" t="e">
        <f t="shared" si="41"/>
        <v>#N/A</v>
      </c>
      <c r="L850">
        <v>12.525</v>
      </c>
    </row>
    <row r="851" spans="1:12" x14ac:dyDescent="0.3">
      <c r="A851">
        <v>32.593200000000003</v>
      </c>
      <c r="B851">
        <v>33.54</v>
      </c>
      <c r="C851">
        <v>43.125</v>
      </c>
      <c r="D851">
        <v>-7.2721099999999996</v>
      </c>
      <c r="E851" t="s">
        <v>854</v>
      </c>
      <c r="F851">
        <v>10</v>
      </c>
      <c r="G851">
        <f t="shared" si="39"/>
        <v>43.125</v>
      </c>
      <c r="H851" t="e">
        <f>IF(AND(F851&gt;19.999,F851&lt;30),C851,NA())</f>
        <v>#N/A</v>
      </c>
      <c r="I851" t="e">
        <f t="shared" si="40"/>
        <v>#N/A</v>
      </c>
      <c r="J851" t="e">
        <f t="shared" si="41"/>
        <v>#N/A</v>
      </c>
      <c r="L851">
        <v>12.525</v>
      </c>
    </row>
    <row r="852" spans="1:12" x14ac:dyDescent="0.3">
      <c r="A852">
        <v>32.600200000000001</v>
      </c>
      <c r="B852">
        <v>32.15</v>
      </c>
      <c r="C852">
        <v>43.65</v>
      </c>
      <c r="D852">
        <v>-4.8190999999999997</v>
      </c>
      <c r="E852" t="s">
        <v>855</v>
      </c>
      <c r="F852">
        <v>10</v>
      </c>
      <c r="G852">
        <f t="shared" si="39"/>
        <v>43.65</v>
      </c>
      <c r="H852" t="e">
        <f>IF(AND(F852&gt;19.999,F852&lt;30),C852,NA())</f>
        <v>#N/A</v>
      </c>
      <c r="I852" t="e">
        <f t="shared" si="40"/>
        <v>#N/A</v>
      </c>
      <c r="J852" t="e">
        <f t="shared" si="41"/>
        <v>#N/A</v>
      </c>
      <c r="L852">
        <v>12.6</v>
      </c>
    </row>
    <row r="853" spans="1:12" x14ac:dyDescent="0.3">
      <c r="A853">
        <v>32.607100000000003</v>
      </c>
      <c r="B853">
        <v>34.51</v>
      </c>
      <c r="C853">
        <v>43.424999999999997</v>
      </c>
      <c r="D853">
        <v>-8.3175600000000003</v>
      </c>
      <c r="E853" t="s">
        <v>856</v>
      </c>
      <c r="F853">
        <v>9.4444444444444446</v>
      </c>
      <c r="G853">
        <f t="shared" si="39"/>
        <v>43.424999999999997</v>
      </c>
      <c r="H853" t="e">
        <f>IF(AND(F853&gt;19.999,F853&lt;30),C853,NA())</f>
        <v>#N/A</v>
      </c>
      <c r="I853" t="e">
        <f t="shared" si="40"/>
        <v>#N/A</v>
      </c>
      <c r="J853" t="e">
        <f t="shared" si="41"/>
        <v>#N/A</v>
      </c>
      <c r="L853">
        <v>12.6</v>
      </c>
    </row>
    <row r="854" spans="1:12" x14ac:dyDescent="0.3">
      <c r="A854">
        <v>32.614100000000001</v>
      </c>
      <c r="B854">
        <v>32.65</v>
      </c>
      <c r="C854">
        <v>44.174999999999997</v>
      </c>
      <c r="D854">
        <v>-4.9876300000000002</v>
      </c>
      <c r="E854" t="s">
        <v>857</v>
      </c>
      <c r="F854">
        <v>10</v>
      </c>
      <c r="G854">
        <f t="shared" si="39"/>
        <v>44.174999999999997</v>
      </c>
      <c r="H854" t="e">
        <f>IF(AND(F854&gt;19.999,F854&lt;30),C854,NA())</f>
        <v>#N/A</v>
      </c>
      <c r="I854" t="e">
        <f t="shared" si="40"/>
        <v>#N/A</v>
      </c>
      <c r="J854" t="e">
        <f t="shared" si="41"/>
        <v>#N/A</v>
      </c>
      <c r="L854">
        <v>12.6</v>
      </c>
    </row>
    <row r="855" spans="1:12" x14ac:dyDescent="0.3">
      <c r="A855">
        <v>32.621000000000002</v>
      </c>
      <c r="B855">
        <v>33.01</v>
      </c>
      <c r="C855">
        <v>43.5</v>
      </c>
      <c r="D855">
        <v>-6.1619700000000002</v>
      </c>
      <c r="E855" t="s">
        <v>858</v>
      </c>
      <c r="F855">
        <v>10</v>
      </c>
      <c r="G855">
        <f t="shared" si="39"/>
        <v>43.5</v>
      </c>
      <c r="H855" t="e">
        <f>IF(AND(F855&gt;19.999,F855&lt;30),C855,NA())</f>
        <v>#N/A</v>
      </c>
      <c r="I855" t="e">
        <f t="shared" si="40"/>
        <v>#N/A</v>
      </c>
      <c r="J855" t="e">
        <f t="shared" si="41"/>
        <v>#N/A</v>
      </c>
      <c r="L855">
        <v>12.6</v>
      </c>
    </row>
    <row r="856" spans="1:12" x14ac:dyDescent="0.3">
      <c r="A856">
        <v>32.627899999999997</v>
      </c>
      <c r="B856">
        <v>32.03</v>
      </c>
      <c r="C856">
        <v>42.45</v>
      </c>
      <c r="D856">
        <v>-5.8526499999999997</v>
      </c>
      <c r="E856" t="s">
        <v>859</v>
      </c>
      <c r="F856">
        <v>10</v>
      </c>
      <c r="G856">
        <f t="shared" si="39"/>
        <v>42.45</v>
      </c>
      <c r="H856" t="e">
        <f>IF(AND(F856&gt;19.999,F856&lt;30),C856,NA())</f>
        <v>#N/A</v>
      </c>
      <c r="I856" t="e">
        <f t="shared" si="40"/>
        <v>#N/A</v>
      </c>
      <c r="J856" t="e">
        <f t="shared" si="41"/>
        <v>#N/A</v>
      </c>
      <c r="L856">
        <v>12.6</v>
      </c>
    </row>
    <row r="857" spans="1:12" x14ac:dyDescent="0.3">
      <c r="A857">
        <v>32.634900000000002</v>
      </c>
      <c r="B857">
        <v>33.68</v>
      </c>
      <c r="C857">
        <v>42.825000000000003</v>
      </c>
      <c r="D857">
        <v>-7.7663000000000002</v>
      </c>
      <c r="E857" t="s">
        <v>860</v>
      </c>
      <c r="F857">
        <v>10</v>
      </c>
      <c r="G857">
        <f t="shared" si="39"/>
        <v>42.825000000000003</v>
      </c>
      <c r="H857" t="e">
        <f>IF(AND(F857&gt;19.999,F857&lt;30),C857,NA())</f>
        <v>#N/A</v>
      </c>
      <c r="I857" t="e">
        <f t="shared" si="40"/>
        <v>#N/A</v>
      </c>
      <c r="J857" t="e">
        <f t="shared" si="41"/>
        <v>#N/A</v>
      </c>
      <c r="L857">
        <v>12.6</v>
      </c>
    </row>
    <row r="858" spans="1:12" x14ac:dyDescent="0.3">
      <c r="A858">
        <v>32.641800000000003</v>
      </c>
      <c r="B858">
        <v>32.85</v>
      </c>
      <c r="C858">
        <v>42.6</v>
      </c>
      <c r="D858">
        <v>-6.8400400000000001</v>
      </c>
      <c r="E858" t="s">
        <v>861</v>
      </c>
      <c r="F858">
        <v>10.555555555555555</v>
      </c>
      <c r="G858">
        <f t="shared" si="39"/>
        <v>42.6</v>
      </c>
      <c r="H858" t="e">
        <f>IF(AND(F858&gt;19.999,F858&lt;30),C858,NA())</f>
        <v>#N/A</v>
      </c>
      <c r="I858" t="e">
        <f t="shared" si="40"/>
        <v>#N/A</v>
      </c>
      <c r="J858" t="e">
        <f t="shared" si="41"/>
        <v>#N/A</v>
      </c>
      <c r="L858">
        <v>12.6</v>
      </c>
    </row>
    <row r="859" spans="1:12" x14ac:dyDescent="0.3">
      <c r="A859">
        <v>32.648800000000001</v>
      </c>
      <c r="B859">
        <v>31.12</v>
      </c>
      <c r="C859">
        <v>39.975000000000001</v>
      </c>
      <c r="D859">
        <v>-7.0654300000000001</v>
      </c>
      <c r="E859" t="s">
        <v>862</v>
      </c>
      <c r="F859">
        <v>10.555555555555555</v>
      </c>
      <c r="G859">
        <f t="shared" si="39"/>
        <v>39.975000000000001</v>
      </c>
      <c r="H859" t="e">
        <f>IF(AND(F859&gt;19.999,F859&lt;30),C859,NA())</f>
        <v>#N/A</v>
      </c>
      <c r="I859" t="e">
        <f t="shared" si="40"/>
        <v>#N/A</v>
      </c>
      <c r="J859" t="e">
        <f t="shared" si="41"/>
        <v>#N/A</v>
      </c>
      <c r="L859">
        <v>12.6</v>
      </c>
    </row>
    <row r="860" spans="1:12" x14ac:dyDescent="0.3">
      <c r="A860">
        <v>32.655700000000003</v>
      </c>
      <c r="B860">
        <v>31.7</v>
      </c>
      <c r="C860">
        <v>40.799999999999997</v>
      </c>
      <c r="D860">
        <v>-7.0449200000000003</v>
      </c>
      <c r="E860" t="s">
        <v>863</v>
      </c>
      <c r="F860">
        <v>10</v>
      </c>
      <c r="G860">
        <f t="shared" si="39"/>
        <v>40.799999999999997</v>
      </c>
      <c r="H860" t="e">
        <f>IF(AND(F860&gt;19.999,F860&lt;30),C860,NA())</f>
        <v>#N/A</v>
      </c>
      <c r="I860" t="e">
        <f t="shared" si="40"/>
        <v>#N/A</v>
      </c>
      <c r="J860" t="e">
        <f t="shared" si="41"/>
        <v>#N/A</v>
      </c>
      <c r="L860">
        <v>12.6</v>
      </c>
    </row>
    <row r="861" spans="1:12" x14ac:dyDescent="0.3">
      <c r="A861">
        <v>32.662700000000001</v>
      </c>
      <c r="B861">
        <v>32.130000000000003</v>
      </c>
      <c r="C861">
        <v>37.575000000000003</v>
      </c>
      <c r="D861">
        <v>-10.866400000000001</v>
      </c>
      <c r="E861" t="s">
        <v>864</v>
      </c>
      <c r="F861">
        <v>10</v>
      </c>
      <c r="G861">
        <f t="shared" si="39"/>
        <v>37.575000000000003</v>
      </c>
      <c r="H861" t="e">
        <f>IF(AND(F861&gt;19.999,F861&lt;30),C861,NA())</f>
        <v>#N/A</v>
      </c>
      <c r="I861" t="e">
        <f t="shared" si="40"/>
        <v>#N/A</v>
      </c>
      <c r="J861" t="e">
        <f t="shared" si="41"/>
        <v>#N/A</v>
      </c>
      <c r="L861">
        <v>12.675000000000001</v>
      </c>
    </row>
    <row r="862" spans="1:12" x14ac:dyDescent="0.3">
      <c r="A862">
        <v>32.669600000000003</v>
      </c>
      <c r="B862">
        <v>27.88</v>
      </c>
      <c r="C862">
        <v>35.1</v>
      </c>
      <c r="D862">
        <v>-7.4463600000000003</v>
      </c>
      <c r="E862" t="s">
        <v>865</v>
      </c>
      <c r="F862">
        <v>10.555555555555555</v>
      </c>
      <c r="G862">
        <f t="shared" si="39"/>
        <v>35.1</v>
      </c>
      <c r="H862" t="e">
        <f>IF(AND(F862&gt;19.999,F862&lt;30),C862,NA())</f>
        <v>#N/A</v>
      </c>
      <c r="I862" t="e">
        <f t="shared" si="40"/>
        <v>#N/A</v>
      </c>
      <c r="J862" t="e">
        <f t="shared" si="41"/>
        <v>#N/A</v>
      </c>
      <c r="L862">
        <v>12.675000000000001</v>
      </c>
    </row>
    <row r="863" spans="1:12" x14ac:dyDescent="0.3">
      <c r="A863">
        <v>32.676600000000001</v>
      </c>
      <c r="B863">
        <v>29.36</v>
      </c>
      <c r="C863">
        <v>35.625</v>
      </c>
      <c r="D863">
        <v>-8.9741999999999997</v>
      </c>
      <c r="E863" t="s">
        <v>866</v>
      </c>
      <c r="F863">
        <v>10.555555555555555</v>
      </c>
      <c r="G863">
        <f t="shared" si="39"/>
        <v>35.625</v>
      </c>
      <c r="H863" t="e">
        <f>IF(AND(F863&gt;19.999,F863&lt;30),C863,NA())</f>
        <v>#N/A</v>
      </c>
      <c r="I863" t="e">
        <f t="shared" si="40"/>
        <v>#N/A</v>
      </c>
      <c r="J863" t="e">
        <f t="shared" si="41"/>
        <v>#N/A</v>
      </c>
      <c r="L863">
        <v>12.675000000000001</v>
      </c>
    </row>
    <row r="864" spans="1:12" x14ac:dyDescent="0.3">
      <c r="A864">
        <v>32.683500000000002</v>
      </c>
      <c r="B864">
        <v>27.25</v>
      </c>
      <c r="C864">
        <v>31.574999999999999</v>
      </c>
      <c r="D864">
        <v>-10.0975</v>
      </c>
      <c r="E864" t="s">
        <v>867</v>
      </c>
      <c r="F864">
        <v>10.555555555555555</v>
      </c>
      <c r="G864">
        <f t="shared" si="39"/>
        <v>31.574999999999999</v>
      </c>
      <c r="H864" t="e">
        <f>IF(AND(F864&gt;19.999,F864&lt;30),C864,NA())</f>
        <v>#N/A</v>
      </c>
      <c r="I864" t="e">
        <f t="shared" si="40"/>
        <v>#N/A</v>
      </c>
      <c r="J864" t="e">
        <f t="shared" si="41"/>
        <v>#N/A</v>
      </c>
      <c r="L864">
        <v>12.675000000000001</v>
      </c>
    </row>
    <row r="865" spans="1:12" x14ac:dyDescent="0.3">
      <c r="A865">
        <v>32.690399999999997</v>
      </c>
      <c r="B865">
        <v>28.22</v>
      </c>
      <c r="C865">
        <v>36.15</v>
      </c>
      <c r="D865">
        <v>-6.8679600000000001</v>
      </c>
      <c r="E865" t="s">
        <v>868</v>
      </c>
      <c r="F865">
        <v>10</v>
      </c>
      <c r="G865">
        <f t="shared" si="39"/>
        <v>36.15</v>
      </c>
      <c r="H865" t="e">
        <f>IF(AND(F865&gt;19.999,F865&lt;30),C865,NA())</f>
        <v>#N/A</v>
      </c>
      <c r="I865" t="e">
        <f t="shared" si="40"/>
        <v>#N/A</v>
      </c>
      <c r="J865" t="e">
        <f t="shared" si="41"/>
        <v>#N/A</v>
      </c>
      <c r="L865">
        <v>12.675000000000001</v>
      </c>
    </row>
    <row r="866" spans="1:12" x14ac:dyDescent="0.3">
      <c r="A866">
        <v>32.697400000000002</v>
      </c>
      <c r="B866">
        <v>29.08</v>
      </c>
      <c r="C866">
        <v>35.774999999999999</v>
      </c>
      <c r="D866">
        <v>-8.4358299999999993</v>
      </c>
      <c r="E866" t="s">
        <v>869</v>
      </c>
      <c r="F866">
        <v>10</v>
      </c>
      <c r="G866">
        <f t="shared" si="39"/>
        <v>35.774999999999999</v>
      </c>
      <c r="H866" t="e">
        <f>IF(AND(F866&gt;19.999,F866&lt;30),C866,NA())</f>
        <v>#N/A</v>
      </c>
      <c r="I866" t="e">
        <f t="shared" si="40"/>
        <v>#N/A</v>
      </c>
      <c r="J866" t="e">
        <f t="shared" si="41"/>
        <v>#N/A</v>
      </c>
      <c r="L866">
        <v>12.675000000000001</v>
      </c>
    </row>
    <row r="867" spans="1:12" x14ac:dyDescent="0.3">
      <c r="A867">
        <v>32.704300000000003</v>
      </c>
      <c r="B867">
        <v>25.37</v>
      </c>
      <c r="C867">
        <v>30.225000000000001</v>
      </c>
      <c r="D867">
        <v>-8.8398400000000006</v>
      </c>
      <c r="E867" t="s">
        <v>870</v>
      </c>
      <c r="F867">
        <v>10</v>
      </c>
      <c r="G867">
        <f t="shared" si="39"/>
        <v>30.225000000000001</v>
      </c>
      <c r="H867" t="e">
        <f>IF(AND(F867&gt;19.999,F867&lt;30),C867,NA())</f>
        <v>#N/A</v>
      </c>
      <c r="I867" t="e">
        <f t="shared" si="40"/>
        <v>#N/A</v>
      </c>
      <c r="J867" t="e">
        <f t="shared" si="41"/>
        <v>#N/A</v>
      </c>
      <c r="L867">
        <v>12.75</v>
      </c>
    </row>
    <row r="868" spans="1:12" x14ac:dyDescent="0.3">
      <c r="A868">
        <v>32.711300000000001</v>
      </c>
      <c r="B868">
        <v>26.74</v>
      </c>
      <c r="C868">
        <v>30.375</v>
      </c>
      <c r="D868">
        <v>-10.5901</v>
      </c>
      <c r="E868" t="s">
        <v>871</v>
      </c>
      <c r="F868">
        <v>10</v>
      </c>
      <c r="G868">
        <f t="shared" si="39"/>
        <v>30.375</v>
      </c>
      <c r="H868" t="e">
        <f>IF(AND(F868&gt;19.999,F868&lt;30),C868,NA())</f>
        <v>#N/A</v>
      </c>
      <c r="I868" t="e">
        <f t="shared" si="40"/>
        <v>#N/A</v>
      </c>
      <c r="J868" t="e">
        <f t="shared" si="41"/>
        <v>#N/A</v>
      </c>
      <c r="L868">
        <v>12.75</v>
      </c>
    </row>
    <row r="869" spans="1:12" x14ac:dyDescent="0.3">
      <c r="A869">
        <v>32.718200000000003</v>
      </c>
      <c r="B869">
        <v>25.79</v>
      </c>
      <c r="C869">
        <v>31.8</v>
      </c>
      <c r="D869">
        <v>-7.8474000000000004</v>
      </c>
      <c r="E869" t="s">
        <v>872</v>
      </c>
      <c r="F869">
        <v>10</v>
      </c>
      <c r="G869">
        <f t="shared" si="39"/>
        <v>31.8</v>
      </c>
      <c r="H869" t="e">
        <f>IF(AND(F869&gt;19.999,F869&lt;30),C869,NA())</f>
        <v>#N/A</v>
      </c>
      <c r="I869" t="e">
        <f t="shared" si="40"/>
        <v>#N/A</v>
      </c>
      <c r="J869" t="e">
        <f t="shared" si="41"/>
        <v>#N/A</v>
      </c>
      <c r="L869">
        <v>12.75</v>
      </c>
    </row>
    <row r="870" spans="1:12" x14ac:dyDescent="0.3">
      <c r="A870">
        <v>32.725200000000001</v>
      </c>
      <c r="B870">
        <v>26.24</v>
      </c>
      <c r="C870">
        <v>27.3</v>
      </c>
      <c r="D870">
        <v>-12.9716</v>
      </c>
      <c r="E870" t="s">
        <v>873</v>
      </c>
      <c r="F870">
        <v>10</v>
      </c>
      <c r="G870">
        <f t="shared" si="39"/>
        <v>27.3</v>
      </c>
      <c r="H870" t="e">
        <f>IF(AND(F870&gt;19.999,F870&lt;30),C870,NA())</f>
        <v>#N/A</v>
      </c>
      <c r="I870" t="e">
        <f t="shared" si="40"/>
        <v>#N/A</v>
      </c>
      <c r="J870" t="e">
        <f t="shared" si="41"/>
        <v>#N/A</v>
      </c>
      <c r="L870">
        <v>12.75</v>
      </c>
    </row>
    <row r="871" spans="1:12" x14ac:dyDescent="0.3">
      <c r="A871">
        <v>32.732100000000003</v>
      </c>
      <c r="B871">
        <v>21.24</v>
      </c>
      <c r="C871">
        <v>23.774999999999999</v>
      </c>
      <c r="D871">
        <v>-9.56128</v>
      </c>
      <c r="E871" t="s">
        <v>874</v>
      </c>
      <c r="F871">
        <v>9.4444444444444446</v>
      </c>
      <c r="G871">
        <f t="shared" si="39"/>
        <v>23.774999999999999</v>
      </c>
      <c r="H871" t="e">
        <f>IF(AND(F871&gt;19.999,F871&lt;30),C871,NA())</f>
        <v>#N/A</v>
      </c>
      <c r="I871" t="e">
        <f t="shared" si="40"/>
        <v>#N/A</v>
      </c>
      <c r="J871" t="e">
        <f t="shared" si="41"/>
        <v>#N/A</v>
      </c>
      <c r="L871">
        <v>12.824999999999999</v>
      </c>
    </row>
    <row r="872" spans="1:12" x14ac:dyDescent="0.3">
      <c r="A872">
        <v>32.739100000000001</v>
      </c>
      <c r="B872">
        <v>18.420000000000002</v>
      </c>
      <c r="C872">
        <v>20.399999999999999</v>
      </c>
      <c r="D872">
        <v>-9.0247700000000002</v>
      </c>
      <c r="E872" t="s">
        <v>875</v>
      </c>
      <c r="F872">
        <v>8.8888888888888893</v>
      </c>
      <c r="G872">
        <f t="shared" si="39"/>
        <v>20.399999999999999</v>
      </c>
      <c r="H872" t="e">
        <f>IF(AND(F872&gt;19.999,F872&lt;30),C872,NA())</f>
        <v>#N/A</v>
      </c>
      <c r="I872" t="e">
        <f t="shared" si="40"/>
        <v>#N/A</v>
      </c>
      <c r="J872" t="e">
        <f t="shared" si="41"/>
        <v>#N/A</v>
      </c>
      <c r="L872">
        <v>12.824999999999999</v>
      </c>
    </row>
    <row r="873" spans="1:12" x14ac:dyDescent="0.3">
      <c r="A873">
        <v>32.746000000000002</v>
      </c>
      <c r="B873">
        <v>18.329999999999998</v>
      </c>
      <c r="C873">
        <v>18.824999999999999</v>
      </c>
      <c r="D873">
        <v>-10.4749</v>
      </c>
      <c r="E873" t="s">
        <v>876</v>
      </c>
      <c r="F873">
        <v>8.8888888888888893</v>
      </c>
      <c r="G873">
        <f t="shared" si="39"/>
        <v>18.824999999999999</v>
      </c>
      <c r="H873" t="e">
        <f>IF(AND(F873&gt;19.999,F873&lt;30),C873,NA())</f>
        <v>#N/A</v>
      </c>
      <c r="I873" t="e">
        <f t="shared" si="40"/>
        <v>#N/A</v>
      </c>
      <c r="J873" t="e">
        <f t="shared" si="41"/>
        <v>#N/A</v>
      </c>
      <c r="L873">
        <v>12.824999999999999</v>
      </c>
    </row>
    <row r="874" spans="1:12" x14ac:dyDescent="0.3">
      <c r="A874">
        <v>32.752899999999997</v>
      </c>
      <c r="B874">
        <v>18.64</v>
      </c>
      <c r="C874">
        <v>16.350000000000001</v>
      </c>
      <c r="D874">
        <v>-13.379899999999999</v>
      </c>
      <c r="E874" t="s">
        <v>877</v>
      </c>
      <c r="F874">
        <v>8.8888888888888893</v>
      </c>
      <c r="G874">
        <f t="shared" si="39"/>
        <v>16.350000000000001</v>
      </c>
      <c r="H874" t="e">
        <f>IF(AND(F874&gt;19.999,F874&lt;30),C874,NA())</f>
        <v>#N/A</v>
      </c>
      <c r="I874" t="e">
        <f t="shared" si="40"/>
        <v>#N/A</v>
      </c>
      <c r="J874" t="e">
        <f t="shared" si="41"/>
        <v>#N/A</v>
      </c>
      <c r="L874">
        <v>12.824999999999999</v>
      </c>
    </row>
    <row r="875" spans="1:12" x14ac:dyDescent="0.3">
      <c r="A875">
        <v>32.759900000000002</v>
      </c>
      <c r="B875">
        <v>14.85</v>
      </c>
      <c r="C875">
        <v>12.15</v>
      </c>
      <c r="D875">
        <v>-12.323</v>
      </c>
      <c r="E875" t="s">
        <v>878</v>
      </c>
      <c r="F875">
        <v>8.8888888888888893</v>
      </c>
      <c r="G875">
        <f t="shared" si="39"/>
        <v>12.15</v>
      </c>
      <c r="H875" t="e">
        <f>IF(AND(F875&gt;19.999,F875&lt;30),C875,NA())</f>
        <v>#N/A</v>
      </c>
      <c r="I875" t="e">
        <f t="shared" si="40"/>
        <v>#N/A</v>
      </c>
      <c r="J875" t="e">
        <f t="shared" si="41"/>
        <v>#N/A</v>
      </c>
      <c r="L875">
        <v>12.824999999999999</v>
      </c>
    </row>
    <row r="876" spans="1:12" x14ac:dyDescent="0.3">
      <c r="A876">
        <v>32.766800000000003</v>
      </c>
      <c r="B876">
        <v>11.77</v>
      </c>
      <c r="C876">
        <v>10.050000000000001</v>
      </c>
      <c r="D876">
        <v>-10.1508</v>
      </c>
      <c r="E876" t="s">
        <v>879</v>
      </c>
      <c r="F876">
        <v>8.8888888888888893</v>
      </c>
      <c r="G876">
        <f t="shared" si="39"/>
        <v>10.050000000000001</v>
      </c>
      <c r="H876" t="e">
        <f>IF(AND(F876&gt;19.999,F876&lt;30),C876,NA())</f>
        <v>#N/A</v>
      </c>
      <c r="I876" t="e">
        <f t="shared" si="40"/>
        <v>#N/A</v>
      </c>
      <c r="J876" t="e">
        <f t="shared" si="41"/>
        <v>#N/A</v>
      </c>
      <c r="L876">
        <v>12.824999999999999</v>
      </c>
    </row>
    <row r="877" spans="1:12" x14ac:dyDescent="0.3">
      <c r="A877">
        <v>32.773800000000001</v>
      </c>
      <c r="B877">
        <v>11.84</v>
      </c>
      <c r="C877">
        <v>8.5500000000000007</v>
      </c>
      <c r="D877">
        <v>-11.7479</v>
      </c>
      <c r="E877" t="s">
        <v>880</v>
      </c>
      <c r="F877">
        <v>8.3333333333333339</v>
      </c>
      <c r="G877">
        <f t="shared" si="39"/>
        <v>8.5500000000000007</v>
      </c>
      <c r="H877" t="e">
        <f>IF(AND(F877&gt;19.999,F877&lt;30),C877,NA())</f>
        <v>#N/A</v>
      </c>
      <c r="I877" t="e">
        <f t="shared" si="40"/>
        <v>#N/A</v>
      </c>
      <c r="J877" t="e">
        <f t="shared" si="41"/>
        <v>#N/A</v>
      </c>
      <c r="L877">
        <v>12.9</v>
      </c>
    </row>
    <row r="878" spans="1:12" x14ac:dyDescent="0.3">
      <c r="A878">
        <v>32.780700000000003</v>
      </c>
      <c r="B878">
        <v>8.2720000000000002</v>
      </c>
      <c r="C878">
        <v>4.4249999999999998</v>
      </c>
      <c r="D878">
        <v>-10.9239</v>
      </c>
      <c r="E878" t="s">
        <v>881</v>
      </c>
      <c r="F878">
        <v>8.3333333333333339</v>
      </c>
      <c r="G878">
        <f t="shared" si="39"/>
        <v>4.4249999999999998</v>
      </c>
      <c r="H878" t="e">
        <f>IF(AND(F878&gt;19.999,F878&lt;30),C878,NA())</f>
        <v>#N/A</v>
      </c>
      <c r="I878" t="e">
        <f t="shared" si="40"/>
        <v>#N/A</v>
      </c>
      <c r="J878" t="e">
        <f t="shared" si="41"/>
        <v>#N/A</v>
      </c>
      <c r="L878">
        <v>12.9</v>
      </c>
    </row>
    <row r="879" spans="1:12" x14ac:dyDescent="0.3">
      <c r="A879">
        <v>32.787700000000001</v>
      </c>
      <c r="B879">
        <v>5.327</v>
      </c>
      <c r="C879">
        <v>2.85</v>
      </c>
      <c r="D879">
        <v>-8.4139999999999997</v>
      </c>
      <c r="E879" t="s">
        <v>882</v>
      </c>
      <c r="F879">
        <v>8.3333333333333339</v>
      </c>
      <c r="G879">
        <f t="shared" si="39"/>
        <v>2.85</v>
      </c>
      <c r="H879" t="e">
        <f>IF(AND(F879&gt;19.999,F879&lt;30),C879,NA())</f>
        <v>#N/A</v>
      </c>
      <c r="I879" t="e">
        <f t="shared" si="40"/>
        <v>#N/A</v>
      </c>
      <c r="J879" t="e">
        <f t="shared" si="41"/>
        <v>#N/A</v>
      </c>
      <c r="L879">
        <v>12.975</v>
      </c>
    </row>
    <row r="880" spans="1:12" x14ac:dyDescent="0.3">
      <c r="A880">
        <v>32.794600000000003</v>
      </c>
      <c r="B880">
        <v>6.0869999999999997</v>
      </c>
      <c r="C880">
        <v>2.7</v>
      </c>
      <c r="D880">
        <v>-9.6181599999999996</v>
      </c>
      <c r="E880" t="s">
        <v>883</v>
      </c>
      <c r="F880">
        <v>8.3333333333333339</v>
      </c>
      <c r="G880">
        <f t="shared" si="39"/>
        <v>2.7</v>
      </c>
      <c r="H880" t="e">
        <f>IF(AND(F880&gt;19.999,F880&lt;30),C880,NA())</f>
        <v>#N/A</v>
      </c>
      <c r="I880" t="e">
        <f t="shared" si="40"/>
        <v>#N/A</v>
      </c>
      <c r="J880" t="e">
        <f t="shared" si="41"/>
        <v>#N/A</v>
      </c>
      <c r="L880">
        <v>12.975</v>
      </c>
    </row>
    <row r="881" spans="1:12" x14ac:dyDescent="0.3">
      <c r="A881">
        <v>32.801600000000001</v>
      </c>
      <c r="B881">
        <v>4.66</v>
      </c>
      <c r="C881">
        <v>2.625</v>
      </c>
      <c r="D881">
        <v>-7.7138299999999997</v>
      </c>
      <c r="E881" t="s">
        <v>884</v>
      </c>
      <c r="F881">
        <v>8.3333333333333339</v>
      </c>
      <c r="G881">
        <f t="shared" si="39"/>
        <v>2.625</v>
      </c>
      <c r="H881" t="e">
        <f>IF(AND(F881&gt;19.999,F881&lt;30),C881,NA())</f>
        <v>#N/A</v>
      </c>
      <c r="I881" t="e">
        <f t="shared" si="40"/>
        <v>#N/A</v>
      </c>
      <c r="J881" t="e">
        <f t="shared" si="41"/>
        <v>#N/A</v>
      </c>
      <c r="L881">
        <v>12.975</v>
      </c>
    </row>
    <row r="882" spans="1:12" x14ac:dyDescent="0.3">
      <c r="A882">
        <v>32.808500000000002</v>
      </c>
      <c r="B882">
        <v>4.4379999999999997</v>
      </c>
      <c r="C882">
        <v>2.625</v>
      </c>
      <c r="D882">
        <v>-7.4058999999999999</v>
      </c>
      <c r="E882" t="s">
        <v>885</v>
      </c>
      <c r="F882">
        <v>8.3333333333333339</v>
      </c>
      <c r="G882">
        <f t="shared" si="39"/>
        <v>2.625</v>
      </c>
      <c r="H882" t="e">
        <f>IF(AND(F882&gt;19.999,F882&lt;30),C882,NA())</f>
        <v>#N/A</v>
      </c>
      <c r="I882" t="e">
        <f t="shared" si="40"/>
        <v>#N/A</v>
      </c>
      <c r="J882" t="e">
        <f t="shared" si="41"/>
        <v>#N/A</v>
      </c>
      <c r="L882">
        <v>12.975</v>
      </c>
    </row>
    <row r="883" spans="1:12" x14ac:dyDescent="0.3">
      <c r="A883">
        <v>32.815399999999997</v>
      </c>
      <c r="B883">
        <v>6.2450000000000001</v>
      </c>
      <c r="C883">
        <v>2.625</v>
      </c>
      <c r="D883">
        <v>-9.9123199999999994</v>
      </c>
      <c r="E883" t="s">
        <v>886</v>
      </c>
      <c r="F883">
        <v>8.3333333333333339</v>
      </c>
      <c r="G883">
        <f t="shared" si="39"/>
        <v>2.625</v>
      </c>
      <c r="H883" t="e">
        <f>IF(AND(F883&gt;19.999,F883&lt;30),C883,NA())</f>
        <v>#N/A</v>
      </c>
      <c r="I883" t="e">
        <f t="shared" si="40"/>
        <v>#N/A</v>
      </c>
      <c r="J883" t="e">
        <f t="shared" si="41"/>
        <v>#N/A</v>
      </c>
      <c r="L883">
        <v>12.975</v>
      </c>
    </row>
    <row r="884" spans="1:12" x14ac:dyDescent="0.3">
      <c r="A884">
        <v>32.822400000000002</v>
      </c>
      <c r="B884">
        <v>4.8239999999999998</v>
      </c>
      <c r="C884">
        <v>2.7</v>
      </c>
      <c r="D884">
        <v>-7.8663100000000004</v>
      </c>
      <c r="E884" t="s">
        <v>887</v>
      </c>
      <c r="F884">
        <v>7.7777777777777786</v>
      </c>
      <c r="G884">
        <f t="shared" si="39"/>
        <v>2.7</v>
      </c>
      <c r="H884" t="e">
        <f>IF(AND(F884&gt;19.999,F884&lt;30),C884,NA())</f>
        <v>#N/A</v>
      </c>
      <c r="I884" t="e">
        <f t="shared" si="40"/>
        <v>#N/A</v>
      </c>
      <c r="J884" t="e">
        <f t="shared" si="41"/>
        <v>#N/A</v>
      </c>
      <c r="L884">
        <v>12.975</v>
      </c>
    </row>
    <row r="885" spans="1:12" x14ac:dyDescent="0.3">
      <c r="A885">
        <v>32.829300000000003</v>
      </c>
      <c r="B885">
        <v>4.3949999999999996</v>
      </c>
      <c r="C885">
        <v>2.7</v>
      </c>
      <c r="D885">
        <v>-7.2712599999999998</v>
      </c>
      <c r="E885" t="s">
        <v>888</v>
      </c>
      <c r="F885">
        <v>7.7777777777777786</v>
      </c>
      <c r="G885">
        <f t="shared" si="39"/>
        <v>2.7</v>
      </c>
      <c r="H885" t="e">
        <f>IF(AND(F885&gt;19.999,F885&lt;30),C885,NA())</f>
        <v>#N/A</v>
      </c>
      <c r="I885" t="e">
        <f t="shared" si="40"/>
        <v>#N/A</v>
      </c>
      <c r="J885" t="e">
        <f t="shared" si="41"/>
        <v>#N/A</v>
      </c>
      <c r="L885">
        <v>13.0313</v>
      </c>
    </row>
    <row r="886" spans="1:12" x14ac:dyDescent="0.3">
      <c r="A886">
        <v>32.836300000000001</v>
      </c>
      <c r="B886">
        <v>4.181</v>
      </c>
      <c r="C886">
        <v>2.7</v>
      </c>
      <c r="D886">
        <v>-6.9744299999999999</v>
      </c>
      <c r="E886" t="s">
        <v>889</v>
      </c>
      <c r="F886">
        <v>7.7777777777777786</v>
      </c>
      <c r="G886">
        <f t="shared" si="39"/>
        <v>2.7</v>
      </c>
      <c r="H886" t="e">
        <f>IF(AND(F886&gt;19.999,F886&lt;30),C886,NA())</f>
        <v>#N/A</v>
      </c>
      <c r="I886" t="e">
        <f t="shared" si="40"/>
        <v>#N/A</v>
      </c>
      <c r="J886" t="e">
        <f t="shared" si="41"/>
        <v>#N/A</v>
      </c>
      <c r="L886">
        <v>13.05</v>
      </c>
    </row>
    <row r="887" spans="1:12" x14ac:dyDescent="0.3">
      <c r="A887">
        <v>32.843200000000003</v>
      </c>
      <c r="B887">
        <v>3.8809999999999998</v>
      </c>
      <c r="C887">
        <v>2.9249999999999998</v>
      </c>
      <c r="D887">
        <v>-6.33331</v>
      </c>
      <c r="E887" t="s">
        <v>890</v>
      </c>
      <c r="F887">
        <v>7.7777777777777786</v>
      </c>
      <c r="G887">
        <f t="shared" si="39"/>
        <v>2.9249999999999998</v>
      </c>
      <c r="H887" t="e">
        <f>IF(AND(F887&gt;19.999,F887&lt;30),C887,NA())</f>
        <v>#N/A</v>
      </c>
      <c r="I887" t="e">
        <f t="shared" si="40"/>
        <v>#N/A</v>
      </c>
      <c r="J887" t="e">
        <f t="shared" si="41"/>
        <v>#N/A</v>
      </c>
      <c r="L887">
        <v>13.05</v>
      </c>
    </row>
    <row r="888" spans="1:12" x14ac:dyDescent="0.3">
      <c r="A888">
        <v>32.850200000000001</v>
      </c>
      <c r="B888">
        <v>5.26</v>
      </c>
      <c r="C888">
        <v>2.7</v>
      </c>
      <c r="D888">
        <v>-8.4710599999999996</v>
      </c>
      <c r="E888" t="s">
        <v>891</v>
      </c>
      <c r="F888">
        <v>6.666666666666667</v>
      </c>
      <c r="G888">
        <f t="shared" si="39"/>
        <v>2.7</v>
      </c>
      <c r="H888" t="e">
        <f>IF(AND(F888&gt;19.999,F888&lt;30),C888,NA())</f>
        <v>#N/A</v>
      </c>
      <c r="I888" t="e">
        <f t="shared" si="40"/>
        <v>#N/A</v>
      </c>
      <c r="J888" t="e">
        <f t="shared" si="41"/>
        <v>#N/A</v>
      </c>
      <c r="L888">
        <v>13.05</v>
      </c>
    </row>
    <row r="889" spans="1:12" x14ac:dyDescent="0.3">
      <c r="A889">
        <v>32.857100000000003</v>
      </c>
      <c r="B889">
        <v>4.2140000000000004</v>
      </c>
      <c r="C889">
        <v>2.625</v>
      </c>
      <c r="D889">
        <v>-7.0952000000000002</v>
      </c>
      <c r="E889" t="s">
        <v>892</v>
      </c>
      <c r="F889">
        <v>7.2222222222222223</v>
      </c>
      <c r="G889">
        <f t="shared" si="39"/>
        <v>2.625</v>
      </c>
      <c r="H889" t="e">
        <f>IF(AND(F889&gt;19.999,F889&lt;30),C889,NA())</f>
        <v>#N/A</v>
      </c>
      <c r="I889" t="e">
        <f t="shared" si="40"/>
        <v>#N/A</v>
      </c>
      <c r="J889" t="e">
        <f t="shared" si="41"/>
        <v>#N/A</v>
      </c>
      <c r="L889">
        <v>13.05</v>
      </c>
    </row>
    <row r="890" spans="1:12" x14ac:dyDescent="0.3">
      <c r="A890">
        <v>32.864100000000001</v>
      </c>
      <c r="B890">
        <v>4.266</v>
      </c>
      <c r="C890">
        <v>2.7</v>
      </c>
      <c r="D890">
        <v>-7.0923299999999996</v>
      </c>
      <c r="E890" t="s">
        <v>893</v>
      </c>
      <c r="F890">
        <v>7.2222222222222223</v>
      </c>
      <c r="G890">
        <f t="shared" si="39"/>
        <v>2.7</v>
      </c>
      <c r="H890" t="e">
        <f>IF(AND(F890&gt;19.999,F890&lt;30),C890,NA())</f>
        <v>#N/A</v>
      </c>
      <c r="I890" t="e">
        <f t="shared" si="40"/>
        <v>#N/A</v>
      </c>
      <c r="J890" t="e">
        <f t="shared" si="41"/>
        <v>#N/A</v>
      </c>
      <c r="L890">
        <v>13.05</v>
      </c>
    </row>
    <row r="891" spans="1:12" x14ac:dyDescent="0.3">
      <c r="A891">
        <v>32.871000000000002</v>
      </c>
      <c r="B891">
        <v>4.0709999999999997</v>
      </c>
      <c r="C891">
        <v>2.7</v>
      </c>
      <c r="D891">
        <v>-6.8218500000000004</v>
      </c>
      <c r="E891" t="s">
        <v>894</v>
      </c>
      <c r="F891">
        <v>6.666666666666667</v>
      </c>
      <c r="G891">
        <f t="shared" si="39"/>
        <v>2.7</v>
      </c>
      <c r="H891" t="e">
        <f>IF(AND(F891&gt;19.999,F891&lt;30),C891,NA())</f>
        <v>#N/A</v>
      </c>
      <c r="I891" t="e">
        <f t="shared" si="40"/>
        <v>#N/A</v>
      </c>
      <c r="J891" t="e">
        <f t="shared" si="41"/>
        <v>#N/A</v>
      </c>
      <c r="L891">
        <v>13.05</v>
      </c>
    </row>
    <row r="892" spans="1:12" x14ac:dyDescent="0.3">
      <c r="A892">
        <v>32.877899999999997</v>
      </c>
      <c r="B892">
        <v>3.4340000000000002</v>
      </c>
      <c r="C892">
        <v>2.7</v>
      </c>
      <c r="D892">
        <v>-5.9382900000000003</v>
      </c>
      <c r="E892" t="s">
        <v>895</v>
      </c>
      <c r="F892">
        <v>6.666666666666667</v>
      </c>
      <c r="G892">
        <f t="shared" si="39"/>
        <v>2.7</v>
      </c>
      <c r="H892" t="e">
        <f>IF(AND(F892&gt;19.999,F892&lt;30),C892,NA())</f>
        <v>#N/A</v>
      </c>
      <c r="I892" t="e">
        <f t="shared" si="40"/>
        <v>#N/A</v>
      </c>
      <c r="J892" t="e">
        <f t="shared" si="41"/>
        <v>#N/A</v>
      </c>
      <c r="L892">
        <v>13.05</v>
      </c>
    </row>
    <row r="893" spans="1:12" x14ac:dyDescent="0.3">
      <c r="A893">
        <v>32.884900000000002</v>
      </c>
      <c r="B893">
        <v>3.012</v>
      </c>
      <c r="C893">
        <v>2.7</v>
      </c>
      <c r="D893">
        <v>-5.3529499999999999</v>
      </c>
      <c r="E893" t="s">
        <v>896</v>
      </c>
      <c r="F893">
        <v>6.666666666666667</v>
      </c>
      <c r="G893">
        <f t="shared" si="39"/>
        <v>2.7</v>
      </c>
      <c r="H893" t="e">
        <f>IF(AND(F893&gt;19.999,F893&lt;30),C893,NA())</f>
        <v>#N/A</v>
      </c>
      <c r="I893" t="e">
        <f t="shared" si="40"/>
        <v>#N/A</v>
      </c>
      <c r="J893" t="e">
        <f t="shared" si="41"/>
        <v>#N/A</v>
      </c>
      <c r="L893">
        <v>13.125</v>
      </c>
    </row>
    <row r="894" spans="1:12" x14ac:dyDescent="0.3">
      <c r="A894">
        <v>32.891800000000003</v>
      </c>
      <c r="B894">
        <v>3.0859999999999999</v>
      </c>
      <c r="C894">
        <v>2.7</v>
      </c>
      <c r="D894">
        <v>-5.4555999999999996</v>
      </c>
      <c r="E894" t="s">
        <v>897</v>
      </c>
      <c r="F894">
        <v>7.2222222222222223</v>
      </c>
      <c r="G894">
        <f t="shared" si="39"/>
        <v>2.7</v>
      </c>
      <c r="H894" t="e">
        <f>IF(AND(F894&gt;19.999,F894&lt;30),C894,NA())</f>
        <v>#N/A</v>
      </c>
      <c r="I894" t="e">
        <f t="shared" si="40"/>
        <v>#N/A</v>
      </c>
      <c r="J894" t="e">
        <f t="shared" si="41"/>
        <v>#N/A</v>
      </c>
      <c r="L894">
        <v>13.125</v>
      </c>
    </row>
    <row r="895" spans="1:12" x14ac:dyDescent="0.3">
      <c r="A895">
        <v>32.898800000000001</v>
      </c>
      <c r="B895">
        <v>3.125</v>
      </c>
      <c r="C895">
        <v>2.7</v>
      </c>
      <c r="D895">
        <v>-5.50969</v>
      </c>
      <c r="E895" t="s">
        <v>898</v>
      </c>
      <c r="F895">
        <v>7.2222222222222223</v>
      </c>
      <c r="G895">
        <f t="shared" si="39"/>
        <v>2.7</v>
      </c>
      <c r="H895" t="e">
        <f>IF(AND(F895&gt;19.999,F895&lt;30),C895,NA())</f>
        <v>#N/A</v>
      </c>
      <c r="I895" t="e">
        <f t="shared" si="40"/>
        <v>#N/A</v>
      </c>
      <c r="J895" t="e">
        <f t="shared" si="41"/>
        <v>#N/A</v>
      </c>
      <c r="L895">
        <v>13.125</v>
      </c>
    </row>
    <row r="896" spans="1:12" x14ac:dyDescent="0.3">
      <c r="A896">
        <v>32.905700000000003</v>
      </c>
      <c r="B896">
        <v>3.2130000000000001</v>
      </c>
      <c r="C896">
        <v>2.7</v>
      </c>
      <c r="D896">
        <v>-5.6317500000000003</v>
      </c>
      <c r="E896" t="s">
        <v>899</v>
      </c>
      <c r="F896">
        <v>7.2222222222222223</v>
      </c>
      <c r="G896">
        <f t="shared" si="39"/>
        <v>2.7</v>
      </c>
      <c r="H896" t="e">
        <f>IF(AND(F896&gt;19.999,F896&lt;30),C896,NA())</f>
        <v>#N/A</v>
      </c>
      <c r="I896" t="e">
        <f t="shared" si="40"/>
        <v>#N/A</v>
      </c>
      <c r="J896" t="e">
        <f t="shared" si="41"/>
        <v>#N/A</v>
      </c>
      <c r="L896">
        <v>13.125</v>
      </c>
    </row>
    <row r="897" spans="1:12" x14ac:dyDescent="0.3">
      <c r="A897">
        <v>32.912700000000001</v>
      </c>
      <c r="B897">
        <v>3.3769999999999998</v>
      </c>
      <c r="C897">
        <v>2.7</v>
      </c>
      <c r="D897">
        <v>-5.8592300000000002</v>
      </c>
      <c r="E897" t="s">
        <v>900</v>
      </c>
      <c r="F897">
        <v>7.2222222222222223</v>
      </c>
      <c r="G897">
        <f t="shared" si="39"/>
        <v>2.7</v>
      </c>
      <c r="H897" t="e">
        <f>IF(AND(F897&gt;19.999,F897&lt;30),C897,NA())</f>
        <v>#N/A</v>
      </c>
      <c r="I897" t="e">
        <f t="shared" si="40"/>
        <v>#N/A</v>
      </c>
      <c r="J897" t="e">
        <f t="shared" si="41"/>
        <v>#N/A</v>
      </c>
      <c r="L897">
        <v>13.125</v>
      </c>
    </row>
    <row r="898" spans="1:12" x14ac:dyDescent="0.3">
      <c r="A898">
        <v>32.919600000000003</v>
      </c>
      <c r="B898">
        <v>3.6909999999999998</v>
      </c>
      <c r="C898">
        <v>2.625</v>
      </c>
      <c r="D898">
        <v>-6.3697699999999999</v>
      </c>
      <c r="E898" t="s">
        <v>901</v>
      </c>
      <c r="F898">
        <v>7.2222222222222223</v>
      </c>
      <c r="G898">
        <f t="shared" si="39"/>
        <v>2.625</v>
      </c>
      <c r="H898" t="e">
        <f>IF(AND(F898&gt;19.999,F898&lt;30),C898,NA())</f>
        <v>#N/A</v>
      </c>
      <c r="I898" t="e">
        <f t="shared" si="40"/>
        <v>#N/A</v>
      </c>
      <c r="J898" t="e">
        <f t="shared" si="41"/>
        <v>#N/A</v>
      </c>
      <c r="L898">
        <v>13.125</v>
      </c>
    </row>
    <row r="899" spans="1:12" x14ac:dyDescent="0.3">
      <c r="A899">
        <v>32.926600000000001</v>
      </c>
      <c r="B899">
        <v>3.8730000000000002</v>
      </c>
      <c r="C899">
        <v>2.625</v>
      </c>
      <c r="D899">
        <v>-6.6222099999999999</v>
      </c>
      <c r="E899" t="s">
        <v>902</v>
      </c>
      <c r="F899">
        <v>7.2222222222222223</v>
      </c>
      <c r="G899">
        <f t="shared" ref="G899:G962" si="42">IF(F899&lt;20,C899,NA())</f>
        <v>2.625</v>
      </c>
      <c r="H899" t="e">
        <f>IF(AND(F899&gt;19.999,F899&lt;30),C899,NA())</f>
        <v>#N/A</v>
      </c>
      <c r="I899" t="e">
        <f t="shared" ref="I899:I962" si="43">IF(AND(F899&gt;29.999,F899&lt;40),C899,NA())</f>
        <v>#N/A</v>
      </c>
      <c r="J899" t="e">
        <f t="shared" ref="J899:J962" si="44">IF(F899&gt;40,C899,NA())</f>
        <v>#N/A</v>
      </c>
      <c r="L899">
        <v>13.125</v>
      </c>
    </row>
    <row r="900" spans="1:12" x14ac:dyDescent="0.3">
      <c r="A900">
        <v>32.933500000000002</v>
      </c>
      <c r="B900">
        <v>3.6190000000000002</v>
      </c>
      <c r="C900">
        <v>2.7</v>
      </c>
      <c r="D900">
        <v>-6.1948999999999996</v>
      </c>
      <c r="E900" t="s">
        <v>903</v>
      </c>
      <c r="F900">
        <v>7.2222222222222223</v>
      </c>
      <c r="G900">
        <f t="shared" si="42"/>
        <v>2.7</v>
      </c>
      <c r="H900" t="e">
        <f>IF(AND(F900&gt;19.999,F900&lt;30),C900,NA())</f>
        <v>#N/A</v>
      </c>
      <c r="I900" t="e">
        <f t="shared" si="43"/>
        <v>#N/A</v>
      </c>
      <c r="J900" t="e">
        <f t="shared" si="44"/>
        <v>#N/A</v>
      </c>
      <c r="L900">
        <v>13.125</v>
      </c>
    </row>
    <row r="901" spans="1:12" x14ac:dyDescent="0.3">
      <c r="A901">
        <v>32.940399999999997</v>
      </c>
      <c r="B901">
        <v>3.3889999999999998</v>
      </c>
      <c r="C901">
        <v>2.625</v>
      </c>
      <c r="D901">
        <v>-5.9508799999999997</v>
      </c>
      <c r="E901" t="s">
        <v>904</v>
      </c>
      <c r="F901">
        <v>6.666666666666667</v>
      </c>
      <c r="G901">
        <f t="shared" si="42"/>
        <v>2.625</v>
      </c>
      <c r="H901" t="e">
        <f>IF(AND(F901&gt;19.999,F901&lt;30),C901,NA())</f>
        <v>#N/A</v>
      </c>
      <c r="I901" t="e">
        <f t="shared" si="43"/>
        <v>#N/A</v>
      </c>
      <c r="J901" t="e">
        <f t="shared" si="44"/>
        <v>#N/A</v>
      </c>
      <c r="L901">
        <v>13.1875</v>
      </c>
    </row>
    <row r="902" spans="1:12" x14ac:dyDescent="0.3">
      <c r="A902">
        <v>32.947400000000002</v>
      </c>
      <c r="B902">
        <v>4.468</v>
      </c>
      <c r="C902">
        <v>2.7</v>
      </c>
      <c r="D902">
        <v>-7.3725100000000001</v>
      </c>
      <c r="E902" t="s">
        <v>905</v>
      </c>
      <c r="F902">
        <v>6.666666666666667</v>
      </c>
      <c r="G902">
        <f t="shared" si="42"/>
        <v>2.7</v>
      </c>
      <c r="H902" t="e">
        <f>IF(AND(F902&gt;19.999,F902&lt;30),C902,NA())</f>
        <v>#N/A</v>
      </c>
      <c r="I902" t="e">
        <f t="shared" si="43"/>
        <v>#N/A</v>
      </c>
      <c r="J902" t="e">
        <f t="shared" si="44"/>
        <v>#N/A</v>
      </c>
      <c r="L902">
        <v>13.2</v>
      </c>
    </row>
    <row r="903" spans="1:12" x14ac:dyDescent="0.3">
      <c r="A903">
        <v>32.954300000000003</v>
      </c>
      <c r="B903">
        <v>2.9769999999999999</v>
      </c>
      <c r="C903">
        <v>2.7</v>
      </c>
      <c r="D903">
        <v>-5.3044099999999998</v>
      </c>
      <c r="E903" t="s">
        <v>906</v>
      </c>
      <c r="F903">
        <v>6.666666666666667</v>
      </c>
      <c r="G903">
        <f t="shared" si="42"/>
        <v>2.7</v>
      </c>
      <c r="H903" t="e">
        <f>IF(AND(F903&gt;19.999,F903&lt;30),C903,NA())</f>
        <v>#N/A</v>
      </c>
      <c r="I903" t="e">
        <f t="shared" si="43"/>
        <v>#N/A</v>
      </c>
      <c r="J903" t="e">
        <f t="shared" si="44"/>
        <v>#N/A</v>
      </c>
      <c r="L903">
        <v>13.2</v>
      </c>
    </row>
    <row r="904" spans="1:12" x14ac:dyDescent="0.3">
      <c r="A904">
        <v>32.961300000000001</v>
      </c>
      <c r="B904">
        <v>2.8039999999999998</v>
      </c>
      <c r="C904">
        <v>2.7</v>
      </c>
      <c r="D904">
        <v>-5.0644499999999999</v>
      </c>
      <c r="E904" t="s">
        <v>907</v>
      </c>
      <c r="F904">
        <v>7.2222222222222223</v>
      </c>
      <c r="G904">
        <f t="shared" si="42"/>
        <v>2.7</v>
      </c>
      <c r="H904" t="e">
        <f>IF(AND(F904&gt;19.999,F904&lt;30),C904,NA())</f>
        <v>#N/A</v>
      </c>
      <c r="I904" t="e">
        <f t="shared" si="43"/>
        <v>#N/A</v>
      </c>
      <c r="J904" t="e">
        <f t="shared" si="44"/>
        <v>#N/A</v>
      </c>
      <c r="L904">
        <v>13.2</v>
      </c>
    </row>
    <row r="905" spans="1:12" x14ac:dyDescent="0.3">
      <c r="A905">
        <v>32.968200000000003</v>
      </c>
      <c r="B905">
        <v>2.9649999999999999</v>
      </c>
      <c r="C905">
        <v>2.625</v>
      </c>
      <c r="D905">
        <v>-5.3627599999999997</v>
      </c>
      <c r="E905" t="s">
        <v>908</v>
      </c>
      <c r="F905">
        <v>7.2222222222222223</v>
      </c>
      <c r="G905">
        <f t="shared" si="42"/>
        <v>2.625</v>
      </c>
      <c r="H905" t="e">
        <f>IF(AND(F905&gt;19.999,F905&lt;30),C905,NA())</f>
        <v>#N/A</v>
      </c>
      <c r="I905" t="e">
        <f t="shared" si="43"/>
        <v>#N/A</v>
      </c>
      <c r="J905" t="e">
        <f t="shared" si="44"/>
        <v>#N/A</v>
      </c>
      <c r="L905">
        <v>13.2</v>
      </c>
    </row>
    <row r="906" spans="1:12" x14ac:dyDescent="0.3">
      <c r="A906">
        <v>32.975200000000001</v>
      </c>
      <c r="B906">
        <v>2.9740000000000002</v>
      </c>
      <c r="C906">
        <v>2.625</v>
      </c>
      <c r="D906">
        <v>-5.3752500000000003</v>
      </c>
      <c r="E906" t="s">
        <v>909</v>
      </c>
      <c r="F906">
        <v>7.2222222222222223</v>
      </c>
      <c r="G906">
        <f t="shared" si="42"/>
        <v>2.625</v>
      </c>
      <c r="H906" t="e">
        <f>IF(AND(F906&gt;19.999,F906&lt;30),C906,NA())</f>
        <v>#N/A</v>
      </c>
      <c r="I906" t="e">
        <f t="shared" si="43"/>
        <v>#N/A</v>
      </c>
      <c r="J906" t="e">
        <f t="shared" si="44"/>
        <v>#N/A</v>
      </c>
      <c r="L906">
        <v>13.2</v>
      </c>
    </row>
    <row r="907" spans="1:12" x14ac:dyDescent="0.3">
      <c r="A907">
        <v>32.982100000000003</v>
      </c>
      <c r="B907">
        <v>3.0760000000000001</v>
      </c>
      <c r="C907">
        <v>2.7</v>
      </c>
      <c r="D907">
        <v>-5.4417299999999997</v>
      </c>
      <c r="E907" t="s">
        <v>910</v>
      </c>
      <c r="F907">
        <v>6.666666666666667</v>
      </c>
      <c r="G907">
        <f t="shared" si="42"/>
        <v>2.7</v>
      </c>
      <c r="H907" t="e">
        <f>IF(AND(F907&gt;19.999,F907&lt;30),C907,NA())</f>
        <v>#N/A</v>
      </c>
      <c r="I907" t="e">
        <f t="shared" si="43"/>
        <v>#N/A</v>
      </c>
      <c r="J907" t="e">
        <f t="shared" si="44"/>
        <v>#N/A</v>
      </c>
      <c r="L907">
        <v>13.2</v>
      </c>
    </row>
    <row r="908" spans="1:12" x14ac:dyDescent="0.3">
      <c r="A908">
        <v>32.989100000000001</v>
      </c>
      <c r="B908">
        <v>2.8220000000000001</v>
      </c>
      <c r="C908">
        <v>2.7</v>
      </c>
      <c r="D908">
        <v>-5.08941</v>
      </c>
      <c r="E908" t="s">
        <v>911</v>
      </c>
      <c r="F908">
        <v>6.666666666666667</v>
      </c>
      <c r="G908">
        <f t="shared" si="42"/>
        <v>2.7</v>
      </c>
      <c r="H908" t="e">
        <f>IF(AND(F908&gt;19.999,F908&lt;30),C908,NA())</f>
        <v>#N/A</v>
      </c>
      <c r="I908" t="e">
        <f t="shared" si="43"/>
        <v>#N/A</v>
      </c>
      <c r="J908" t="e">
        <f t="shared" si="44"/>
        <v>#N/A</v>
      </c>
      <c r="L908">
        <v>13.2</v>
      </c>
    </row>
    <row r="909" spans="1:12" x14ac:dyDescent="0.3">
      <c r="A909">
        <v>32.996000000000002</v>
      </c>
      <c r="B909">
        <v>2.99</v>
      </c>
      <c r="C909">
        <v>2.625</v>
      </c>
      <c r="D909">
        <v>-5.3974399999999996</v>
      </c>
      <c r="E909" t="s">
        <v>912</v>
      </c>
      <c r="F909">
        <v>6.1111111111111116</v>
      </c>
      <c r="G909">
        <f t="shared" si="42"/>
        <v>2.625</v>
      </c>
      <c r="H909" t="e">
        <f>IF(AND(F909&gt;19.999,F909&lt;30),C909,NA())</f>
        <v>#N/A</v>
      </c>
      <c r="I909" t="e">
        <f t="shared" si="43"/>
        <v>#N/A</v>
      </c>
      <c r="J909" t="e">
        <f t="shared" si="44"/>
        <v>#N/A</v>
      </c>
      <c r="L909">
        <v>13.2</v>
      </c>
    </row>
    <row r="910" spans="1:12" x14ac:dyDescent="0.3">
      <c r="A910">
        <v>33.002899999999997</v>
      </c>
      <c r="B910">
        <v>3.0219999999999998</v>
      </c>
      <c r="C910">
        <v>2.7</v>
      </c>
      <c r="D910">
        <v>-5.3668199999999997</v>
      </c>
      <c r="E910" t="s">
        <v>913</v>
      </c>
      <c r="F910">
        <v>6.1111111111111116</v>
      </c>
      <c r="G910">
        <f t="shared" si="42"/>
        <v>2.7</v>
      </c>
      <c r="H910" t="e">
        <f>IF(AND(F910&gt;19.999,F910&lt;30),C910,NA())</f>
        <v>#N/A</v>
      </c>
      <c r="I910" t="e">
        <f t="shared" si="43"/>
        <v>#N/A</v>
      </c>
      <c r="J910" t="e">
        <f t="shared" si="44"/>
        <v>#N/A</v>
      </c>
      <c r="L910">
        <v>13.2</v>
      </c>
    </row>
    <row r="911" spans="1:12" x14ac:dyDescent="0.3">
      <c r="A911">
        <v>33.009900000000002</v>
      </c>
      <c r="B911">
        <v>2.802</v>
      </c>
      <c r="C911">
        <v>2.7</v>
      </c>
      <c r="D911">
        <v>-5.0616700000000003</v>
      </c>
      <c r="E911" t="s">
        <v>914</v>
      </c>
      <c r="F911">
        <v>6.1111111111111116</v>
      </c>
      <c r="G911">
        <f t="shared" si="42"/>
        <v>2.7</v>
      </c>
      <c r="H911" t="e">
        <f>IF(AND(F911&gt;19.999,F911&lt;30),C911,NA())</f>
        <v>#N/A</v>
      </c>
      <c r="I911" t="e">
        <f t="shared" si="43"/>
        <v>#N/A</v>
      </c>
      <c r="J911" t="e">
        <f t="shared" si="44"/>
        <v>#N/A</v>
      </c>
      <c r="L911">
        <v>13.2188</v>
      </c>
    </row>
    <row r="912" spans="1:12" x14ac:dyDescent="0.3">
      <c r="A912">
        <v>33.016800000000003</v>
      </c>
      <c r="B912">
        <v>3.1429999999999998</v>
      </c>
      <c r="C912">
        <v>2.625</v>
      </c>
      <c r="D912">
        <v>-5.6096599999999999</v>
      </c>
      <c r="E912" t="s">
        <v>915</v>
      </c>
      <c r="F912">
        <v>6.1111111111111116</v>
      </c>
      <c r="G912">
        <f t="shared" si="42"/>
        <v>2.625</v>
      </c>
      <c r="H912" t="e">
        <f>IF(AND(F912&gt;19.999,F912&lt;30),C912,NA())</f>
        <v>#N/A</v>
      </c>
      <c r="I912" t="e">
        <f t="shared" si="43"/>
        <v>#N/A</v>
      </c>
      <c r="J912" t="e">
        <f t="shared" si="44"/>
        <v>#N/A</v>
      </c>
      <c r="L912">
        <v>13.275</v>
      </c>
    </row>
    <row r="913" spans="1:12" x14ac:dyDescent="0.3">
      <c r="A913">
        <v>33.023800000000001</v>
      </c>
      <c r="B913">
        <v>3.1339999999999999</v>
      </c>
      <c r="C913">
        <v>2.7</v>
      </c>
      <c r="D913">
        <v>-5.5221799999999996</v>
      </c>
      <c r="E913" t="s">
        <v>916</v>
      </c>
      <c r="F913">
        <v>6.666666666666667</v>
      </c>
      <c r="G913">
        <f t="shared" si="42"/>
        <v>2.7</v>
      </c>
      <c r="H913" t="e">
        <f>IF(AND(F913&gt;19.999,F913&lt;30),C913,NA())</f>
        <v>#N/A</v>
      </c>
      <c r="I913" t="e">
        <f t="shared" si="43"/>
        <v>#N/A</v>
      </c>
      <c r="J913" t="e">
        <f t="shared" si="44"/>
        <v>#N/A</v>
      </c>
      <c r="L913">
        <v>13.275</v>
      </c>
    </row>
    <row r="914" spans="1:12" x14ac:dyDescent="0.3">
      <c r="A914">
        <v>33.030700000000003</v>
      </c>
      <c r="B914">
        <v>3.2490000000000001</v>
      </c>
      <c r="C914">
        <v>2.7749999999999999</v>
      </c>
      <c r="D914">
        <v>-5.6066900000000004</v>
      </c>
      <c r="E914" t="s">
        <v>917</v>
      </c>
      <c r="F914">
        <v>6.666666666666667</v>
      </c>
      <c r="G914">
        <f t="shared" si="42"/>
        <v>2.7749999999999999</v>
      </c>
      <c r="H914" t="e">
        <f>IF(AND(F914&gt;19.999,F914&lt;30),C914,NA())</f>
        <v>#N/A</v>
      </c>
      <c r="I914" t="e">
        <f t="shared" si="43"/>
        <v>#N/A</v>
      </c>
      <c r="J914" t="e">
        <f t="shared" si="44"/>
        <v>#N/A</v>
      </c>
      <c r="L914">
        <v>13.275</v>
      </c>
    </row>
    <row r="915" spans="1:12" x14ac:dyDescent="0.3">
      <c r="A915">
        <v>33.037700000000001</v>
      </c>
      <c r="B915">
        <v>3.6749999999999998</v>
      </c>
      <c r="C915">
        <v>2.7</v>
      </c>
      <c r="D915">
        <v>-6.27257</v>
      </c>
      <c r="E915" t="s">
        <v>918</v>
      </c>
      <c r="F915">
        <v>6.666666666666667</v>
      </c>
      <c r="G915">
        <f t="shared" si="42"/>
        <v>2.7</v>
      </c>
      <c r="H915" t="e">
        <f>IF(AND(F915&gt;19.999,F915&lt;30),C915,NA())</f>
        <v>#N/A</v>
      </c>
      <c r="I915" t="e">
        <f t="shared" si="43"/>
        <v>#N/A</v>
      </c>
      <c r="J915" t="e">
        <f t="shared" si="44"/>
        <v>#N/A</v>
      </c>
      <c r="L915">
        <v>13.275</v>
      </c>
    </row>
    <row r="916" spans="1:12" x14ac:dyDescent="0.3">
      <c r="A916">
        <v>33.044600000000003</v>
      </c>
      <c r="B916">
        <v>5.9249999999999998</v>
      </c>
      <c r="C916">
        <v>2.625</v>
      </c>
      <c r="D916">
        <v>-9.4684600000000003</v>
      </c>
      <c r="E916" t="s">
        <v>919</v>
      </c>
      <c r="F916">
        <v>6.1111111111111116</v>
      </c>
      <c r="G916">
        <f t="shared" si="42"/>
        <v>2.625</v>
      </c>
      <c r="H916" t="e">
        <f>IF(AND(F916&gt;19.999,F916&lt;30),C916,NA())</f>
        <v>#N/A</v>
      </c>
      <c r="I916" t="e">
        <f t="shared" si="43"/>
        <v>#N/A</v>
      </c>
      <c r="J916" t="e">
        <f t="shared" si="44"/>
        <v>#N/A</v>
      </c>
      <c r="L916">
        <v>13.275</v>
      </c>
    </row>
    <row r="917" spans="1:12" x14ac:dyDescent="0.3">
      <c r="A917">
        <v>33.051600000000001</v>
      </c>
      <c r="B917">
        <v>4.2460000000000004</v>
      </c>
      <c r="C917">
        <v>2.625</v>
      </c>
      <c r="D917">
        <v>-7.1395900000000001</v>
      </c>
      <c r="E917" t="s">
        <v>920</v>
      </c>
      <c r="F917">
        <v>6.1111111111111116</v>
      </c>
      <c r="G917">
        <f t="shared" si="42"/>
        <v>2.625</v>
      </c>
      <c r="H917" t="e">
        <f>IF(AND(F917&gt;19.999,F917&lt;30),C917,NA())</f>
        <v>#N/A</v>
      </c>
      <c r="I917" t="e">
        <f t="shared" si="43"/>
        <v>#N/A</v>
      </c>
      <c r="J917" t="e">
        <f t="shared" si="44"/>
        <v>#N/A</v>
      </c>
      <c r="L917">
        <v>13.275</v>
      </c>
    </row>
    <row r="918" spans="1:12" x14ac:dyDescent="0.3">
      <c r="A918">
        <v>33.058500000000002</v>
      </c>
      <c r="B918">
        <v>4.1420000000000003</v>
      </c>
      <c r="C918">
        <v>2.7749999999999999</v>
      </c>
      <c r="D918">
        <v>-6.8453299999999997</v>
      </c>
      <c r="E918" t="s">
        <v>921</v>
      </c>
      <c r="F918">
        <v>6.1111111111111116</v>
      </c>
      <c r="G918">
        <f t="shared" si="42"/>
        <v>2.7749999999999999</v>
      </c>
      <c r="H918" t="e">
        <f>IF(AND(F918&gt;19.999,F918&lt;30),C918,NA())</f>
        <v>#N/A</v>
      </c>
      <c r="I918" t="e">
        <f t="shared" si="43"/>
        <v>#N/A</v>
      </c>
      <c r="J918" t="e">
        <f t="shared" si="44"/>
        <v>#N/A</v>
      </c>
      <c r="L918">
        <v>13.275</v>
      </c>
    </row>
    <row r="919" spans="1:12" x14ac:dyDescent="0.3">
      <c r="A919">
        <v>33.065399999999997</v>
      </c>
      <c r="B919">
        <v>3.8279999999999998</v>
      </c>
      <c r="C919">
        <v>2.7</v>
      </c>
      <c r="D919">
        <v>-6.4847900000000003</v>
      </c>
      <c r="E919" t="s">
        <v>922</v>
      </c>
      <c r="F919">
        <v>5.5555555555555554</v>
      </c>
      <c r="G919">
        <f t="shared" si="42"/>
        <v>2.7</v>
      </c>
      <c r="H919" t="e">
        <f>IF(AND(F919&gt;19.999,F919&lt;30),C919,NA())</f>
        <v>#N/A</v>
      </c>
      <c r="I919" t="e">
        <f t="shared" si="43"/>
        <v>#N/A</v>
      </c>
      <c r="J919" t="e">
        <f t="shared" si="44"/>
        <v>#N/A</v>
      </c>
      <c r="L919">
        <v>13.275</v>
      </c>
    </row>
    <row r="920" spans="1:12" x14ac:dyDescent="0.3">
      <c r="A920">
        <v>33.072400000000002</v>
      </c>
      <c r="B920">
        <v>3.8119999999999998</v>
      </c>
      <c r="C920">
        <v>2.7</v>
      </c>
      <c r="D920">
        <v>-6.4626000000000001</v>
      </c>
      <c r="E920" t="s">
        <v>923</v>
      </c>
      <c r="F920">
        <v>6.1111111111111116</v>
      </c>
      <c r="G920">
        <f t="shared" si="42"/>
        <v>2.7</v>
      </c>
      <c r="H920" t="e">
        <f>IF(AND(F920&gt;19.999,F920&lt;30),C920,NA())</f>
        <v>#N/A</v>
      </c>
      <c r="I920" t="e">
        <f t="shared" si="43"/>
        <v>#N/A</v>
      </c>
      <c r="J920" t="e">
        <f t="shared" si="44"/>
        <v>#N/A</v>
      </c>
      <c r="L920">
        <v>13.35</v>
      </c>
    </row>
    <row r="921" spans="1:12" x14ac:dyDescent="0.3">
      <c r="A921">
        <v>33.079300000000003</v>
      </c>
      <c r="B921">
        <v>3.8780000000000001</v>
      </c>
      <c r="C921">
        <v>2.7</v>
      </c>
      <c r="D921">
        <v>-6.5541499999999999</v>
      </c>
      <c r="E921" t="s">
        <v>924</v>
      </c>
      <c r="F921">
        <v>5.5555555555555554</v>
      </c>
      <c r="G921">
        <f t="shared" si="42"/>
        <v>2.7</v>
      </c>
      <c r="H921" t="e">
        <f>IF(AND(F921&gt;19.999,F921&lt;30),C921,NA())</f>
        <v>#N/A</v>
      </c>
      <c r="I921" t="e">
        <f t="shared" si="43"/>
        <v>#N/A</v>
      </c>
      <c r="J921" t="e">
        <f t="shared" si="44"/>
        <v>#N/A</v>
      </c>
      <c r="L921">
        <v>13.35</v>
      </c>
    </row>
    <row r="922" spans="1:12" x14ac:dyDescent="0.3">
      <c r="A922">
        <v>33.086300000000001</v>
      </c>
      <c r="B922">
        <v>4.0179999999999998</v>
      </c>
      <c r="C922">
        <v>2.7</v>
      </c>
      <c r="D922">
        <v>-6.7483399999999998</v>
      </c>
      <c r="E922" t="s">
        <v>925</v>
      </c>
      <c r="F922">
        <v>6.1111111111111116</v>
      </c>
      <c r="G922">
        <f t="shared" si="42"/>
        <v>2.7</v>
      </c>
      <c r="H922" t="e">
        <f>IF(AND(F922&gt;19.999,F922&lt;30),C922,NA())</f>
        <v>#N/A</v>
      </c>
      <c r="I922" t="e">
        <f t="shared" si="43"/>
        <v>#N/A</v>
      </c>
      <c r="J922" t="e">
        <f t="shared" si="44"/>
        <v>#N/A</v>
      </c>
      <c r="L922">
        <v>13.35</v>
      </c>
    </row>
    <row r="923" spans="1:12" x14ac:dyDescent="0.3">
      <c r="A923">
        <v>33.093200000000003</v>
      </c>
      <c r="B923">
        <v>3.7709999999999999</v>
      </c>
      <c r="C923">
        <v>2.625</v>
      </c>
      <c r="D923">
        <v>-6.4807300000000003</v>
      </c>
      <c r="E923" t="s">
        <v>926</v>
      </c>
      <c r="F923">
        <v>6.1111111111111116</v>
      </c>
      <c r="G923">
        <f t="shared" si="42"/>
        <v>2.625</v>
      </c>
      <c r="H923" t="e">
        <f>IF(AND(F923&gt;19.999,F923&lt;30),C923,NA())</f>
        <v>#N/A</v>
      </c>
      <c r="I923" t="e">
        <f t="shared" si="43"/>
        <v>#N/A</v>
      </c>
      <c r="J923" t="e">
        <f t="shared" si="44"/>
        <v>#N/A</v>
      </c>
      <c r="L923">
        <v>13.35</v>
      </c>
    </row>
    <row r="924" spans="1:12" x14ac:dyDescent="0.3">
      <c r="A924">
        <v>33.100200000000001</v>
      </c>
      <c r="B924">
        <v>4.2220000000000004</v>
      </c>
      <c r="C924">
        <v>2.7</v>
      </c>
      <c r="D924">
        <v>-7.0312999999999999</v>
      </c>
      <c r="E924" t="s">
        <v>927</v>
      </c>
      <c r="F924">
        <v>6.1111111111111116</v>
      </c>
      <c r="G924">
        <f t="shared" si="42"/>
        <v>2.7</v>
      </c>
      <c r="H924" t="e">
        <f>IF(AND(F924&gt;19.999,F924&lt;30),C924,NA())</f>
        <v>#N/A</v>
      </c>
      <c r="I924" t="e">
        <f t="shared" si="43"/>
        <v>#N/A</v>
      </c>
      <c r="J924" t="e">
        <f t="shared" si="44"/>
        <v>#N/A</v>
      </c>
      <c r="L924">
        <v>13.425000000000001</v>
      </c>
    </row>
    <row r="925" spans="1:12" x14ac:dyDescent="0.3">
      <c r="A925">
        <v>33.107100000000003</v>
      </c>
      <c r="B925">
        <v>4.6840000000000002</v>
      </c>
      <c r="C925">
        <v>2.7749999999999999</v>
      </c>
      <c r="D925">
        <v>-7.5971200000000003</v>
      </c>
      <c r="E925" t="s">
        <v>928</v>
      </c>
      <c r="F925">
        <v>6.1111111111111116</v>
      </c>
      <c r="G925">
        <f t="shared" si="42"/>
        <v>2.7749999999999999</v>
      </c>
      <c r="H925" t="e">
        <f>IF(AND(F925&gt;19.999,F925&lt;30),C925,NA())</f>
        <v>#N/A</v>
      </c>
      <c r="I925" t="e">
        <f t="shared" si="43"/>
        <v>#N/A</v>
      </c>
      <c r="J925" t="e">
        <f t="shared" si="44"/>
        <v>#N/A</v>
      </c>
      <c r="L925">
        <v>13.425000000000001</v>
      </c>
    </row>
    <row r="926" spans="1:12" x14ac:dyDescent="0.3">
      <c r="A926">
        <v>33.114100000000001</v>
      </c>
      <c r="B926">
        <v>4.4980000000000002</v>
      </c>
      <c r="C926">
        <v>2.7</v>
      </c>
      <c r="D926">
        <v>-7.4141199999999996</v>
      </c>
      <c r="E926" t="s">
        <v>929</v>
      </c>
      <c r="F926">
        <v>5.5555555555555554</v>
      </c>
      <c r="G926">
        <f t="shared" si="42"/>
        <v>2.7</v>
      </c>
      <c r="H926" t="e">
        <f>IF(AND(F926&gt;19.999,F926&lt;30),C926,NA())</f>
        <v>#N/A</v>
      </c>
      <c r="I926" t="e">
        <f t="shared" si="43"/>
        <v>#N/A</v>
      </c>
      <c r="J926" t="e">
        <f t="shared" si="44"/>
        <v>#N/A</v>
      </c>
      <c r="L926">
        <v>13.425000000000001</v>
      </c>
    </row>
    <row r="927" spans="1:12" x14ac:dyDescent="0.3">
      <c r="A927">
        <v>33.121000000000002</v>
      </c>
      <c r="B927">
        <v>4.1050000000000004</v>
      </c>
      <c r="C927">
        <v>2.7</v>
      </c>
      <c r="D927">
        <v>-6.8690100000000003</v>
      </c>
      <c r="E927" t="s">
        <v>930</v>
      </c>
      <c r="F927">
        <v>6.1111111111111116</v>
      </c>
      <c r="G927">
        <f t="shared" si="42"/>
        <v>2.7</v>
      </c>
      <c r="H927" t="e">
        <f>IF(AND(F927&gt;19.999,F927&lt;30),C927,NA())</f>
        <v>#N/A</v>
      </c>
      <c r="I927" t="e">
        <f t="shared" si="43"/>
        <v>#N/A</v>
      </c>
      <c r="J927" t="e">
        <f t="shared" si="44"/>
        <v>#N/A</v>
      </c>
      <c r="L927">
        <v>13.425000000000001</v>
      </c>
    </row>
    <row r="928" spans="1:12" x14ac:dyDescent="0.3">
      <c r="A928">
        <v>33.127899999999997</v>
      </c>
      <c r="B928">
        <v>3.7810000000000001</v>
      </c>
      <c r="C928">
        <v>2.7</v>
      </c>
      <c r="D928">
        <v>-6.4196</v>
      </c>
      <c r="E928" t="s">
        <v>931</v>
      </c>
      <c r="F928">
        <v>6.1111111111111116</v>
      </c>
      <c r="G928">
        <f t="shared" si="42"/>
        <v>2.7</v>
      </c>
      <c r="H928" t="e">
        <f>IF(AND(F928&gt;19.999,F928&lt;30),C928,NA())</f>
        <v>#N/A</v>
      </c>
      <c r="I928" t="e">
        <f t="shared" si="43"/>
        <v>#N/A</v>
      </c>
      <c r="J928" t="e">
        <f t="shared" si="44"/>
        <v>#N/A</v>
      </c>
      <c r="L928">
        <v>13.425000000000001</v>
      </c>
    </row>
    <row r="929" spans="1:12" x14ac:dyDescent="0.3">
      <c r="A929">
        <v>33.134900000000002</v>
      </c>
      <c r="B929">
        <v>3.786</v>
      </c>
      <c r="C929">
        <v>2.7</v>
      </c>
      <c r="D929">
        <v>-6.4265400000000001</v>
      </c>
      <c r="E929" t="s">
        <v>932</v>
      </c>
      <c r="F929">
        <v>6.1111111111111116</v>
      </c>
      <c r="G929">
        <f t="shared" si="42"/>
        <v>2.7</v>
      </c>
      <c r="H929" t="e">
        <f>IF(AND(F929&gt;19.999,F929&lt;30),C929,NA())</f>
        <v>#N/A</v>
      </c>
      <c r="I929" t="e">
        <f t="shared" si="43"/>
        <v>#N/A</v>
      </c>
      <c r="J929" t="e">
        <f t="shared" si="44"/>
        <v>#N/A</v>
      </c>
      <c r="L929">
        <v>13.425000000000001</v>
      </c>
    </row>
    <row r="930" spans="1:12" x14ac:dyDescent="0.3">
      <c r="A930">
        <v>33.141800000000003</v>
      </c>
      <c r="B930">
        <v>3.794</v>
      </c>
      <c r="C930">
        <v>2.7</v>
      </c>
      <c r="D930">
        <v>-6.4376300000000004</v>
      </c>
      <c r="E930" t="s">
        <v>933</v>
      </c>
      <c r="F930">
        <v>5.5555555555555554</v>
      </c>
      <c r="G930">
        <f t="shared" si="42"/>
        <v>2.7</v>
      </c>
      <c r="H930" t="e">
        <f>IF(AND(F930&gt;19.999,F930&lt;30),C930,NA())</f>
        <v>#N/A</v>
      </c>
      <c r="I930" t="e">
        <f t="shared" si="43"/>
        <v>#N/A</v>
      </c>
      <c r="J930" t="e">
        <f t="shared" si="44"/>
        <v>#N/A</v>
      </c>
      <c r="L930">
        <v>13.5</v>
      </c>
    </row>
    <row r="931" spans="1:12" x14ac:dyDescent="0.3">
      <c r="A931">
        <v>33.148800000000001</v>
      </c>
      <c r="B931">
        <v>3.8439999999999999</v>
      </c>
      <c r="C931">
        <v>2.7</v>
      </c>
      <c r="D931">
        <v>-6.5069900000000001</v>
      </c>
      <c r="E931" t="s">
        <v>934</v>
      </c>
      <c r="F931">
        <v>5.5555555555555554</v>
      </c>
      <c r="G931">
        <f t="shared" si="42"/>
        <v>2.7</v>
      </c>
      <c r="H931" t="e">
        <f>IF(AND(F931&gt;19.999,F931&lt;30),C931,NA())</f>
        <v>#N/A</v>
      </c>
      <c r="I931" t="e">
        <f t="shared" si="43"/>
        <v>#N/A</v>
      </c>
      <c r="J931" t="e">
        <f t="shared" si="44"/>
        <v>#N/A</v>
      </c>
      <c r="L931">
        <v>13.5</v>
      </c>
    </row>
    <row r="932" spans="1:12" x14ac:dyDescent="0.3">
      <c r="A932">
        <v>33.155700000000003</v>
      </c>
      <c r="B932">
        <v>3.9950000000000001</v>
      </c>
      <c r="C932">
        <v>2.7</v>
      </c>
      <c r="D932">
        <v>-6.7164299999999999</v>
      </c>
      <c r="E932" t="s">
        <v>935</v>
      </c>
      <c r="F932">
        <v>5.5555555555555554</v>
      </c>
      <c r="G932">
        <f t="shared" si="42"/>
        <v>2.7</v>
      </c>
      <c r="H932" t="e">
        <f>IF(AND(F932&gt;19.999,F932&lt;30),C932,NA())</f>
        <v>#N/A</v>
      </c>
      <c r="I932" t="e">
        <f t="shared" si="43"/>
        <v>#N/A</v>
      </c>
      <c r="J932" t="e">
        <f t="shared" si="44"/>
        <v>#N/A</v>
      </c>
      <c r="L932">
        <v>13.5</v>
      </c>
    </row>
    <row r="933" spans="1:12" x14ac:dyDescent="0.3">
      <c r="A933">
        <v>33.162700000000001</v>
      </c>
      <c r="B933">
        <v>4.1050000000000004</v>
      </c>
      <c r="C933">
        <v>2.7</v>
      </c>
      <c r="D933">
        <v>-6.8690100000000003</v>
      </c>
      <c r="E933" t="s">
        <v>936</v>
      </c>
      <c r="F933">
        <v>5.5555555555555554</v>
      </c>
      <c r="G933">
        <f t="shared" si="42"/>
        <v>2.7</v>
      </c>
      <c r="H933" t="e">
        <f>IF(AND(F933&gt;19.999,F933&lt;30),C933,NA())</f>
        <v>#N/A</v>
      </c>
      <c r="I933" t="e">
        <f t="shared" si="43"/>
        <v>#N/A</v>
      </c>
      <c r="J933" t="e">
        <f t="shared" si="44"/>
        <v>#N/A</v>
      </c>
      <c r="L933">
        <v>13.5</v>
      </c>
    </row>
    <row r="934" spans="1:12" x14ac:dyDescent="0.3">
      <c r="A934">
        <v>33.169600000000003</v>
      </c>
      <c r="B934">
        <v>4.0620000000000003</v>
      </c>
      <c r="C934">
        <v>2.625</v>
      </c>
      <c r="D934">
        <v>-6.8843699999999997</v>
      </c>
      <c r="E934" t="s">
        <v>937</v>
      </c>
      <c r="F934">
        <v>5.5555555555555554</v>
      </c>
      <c r="G934">
        <f t="shared" si="42"/>
        <v>2.625</v>
      </c>
      <c r="H934" t="e">
        <f>IF(AND(F934&gt;19.999,F934&lt;30),C934,NA())</f>
        <v>#N/A</v>
      </c>
      <c r="I934" t="e">
        <f t="shared" si="43"/>
        <v>#N/A</v>
      </c>
      <c r="J934" t="e">
        <f t="shared" si="44"/>
        <v>#N/A</v>
      </c>
      <c r="L934">
        <v>13.5</v>
      </c>
    </row>
    <row r="935" spans="1:12" x14ac:dyDescent="0.3">
      <c r="A935">
        <v>33.176600000000001</v>
      </c>
      <c r="B935">
        <v>3.847</v>
      </c>
      <c r="C935">
        <v>2.7</v>
      </c>
      <c r="D935">
        <v>-6.5111499999999998</v>
      </c>
      <c r="E935" t="s">
        <v>938</v>
      </c>
      <c r="F935">
        <v>5.5555555555555554</v>
      </c>
      <c r="G935">
        <f t="shared" si="42"/>
        <v>2.7</v>
      </c>
      <c r="H935" t="e">
        <f>IF(AND(F935&gt;19.999,F935&lt;30),C935,NA())</f>
        <v>#N/A</v>
      </c>
      <c r="I935" t="e">
        <f t="shared" si="43"/>
        <v>#N/A</v>
      </c>
      <c r="J935" t="e">
        <f t="shared" si="44"/>
        <v>#N/A</v>
      </c>
      <c r="L935">
        <v>13.5</v>
      </c>
    </row>
    <row r="936" spans="1:12" x14ac:dyDescent="0.3">
      <c r="A936">
        <v>33.183500000000002</v>
      </c>
      <c r="B936">
        <v>3.5310000000000001</v>
      </c>
      <c r="C936">
        <v>2.7749999999999999</v>
      </c>
      <c r="D936">
        <v>-5.9978400000000001</v>
      </c>
      <c r="E936" t="s">
        <v>939</v>
      </c>
      <c r="F936">
        <v>5.5555555555555554</v>
      </c>
      <c r="G936">
        <f t="shared" si="42"/>
        <v>2.7749999999999999</v>
      </c>
      <c r="H936" t="e">
        <f>IF(AND(F936&gt;19.999,F936&lt;30),C936,NA())</f>
        <v>#N/A</v>
      </c>
      <c r="I936" t="e">
        <f t="shared" si="43"/>
        <v>#N/A</v>
      </c>
      <c r="J936" t="e">
        <f t="shared" si="44"/>
        <v>#N/A</v>
      </c>
      <c r="L936">
        <v>13.5</v>
      </c>
    </row>
    <row r="937" spans="1:12" x14ac:dyDescent="0.3">
      <c r="A937">
        <v>33.190399999999997</v>
      </c>
      <c r="B937">
        <v>3.8260000000000001</v>
      </c>
      <c r="C937">
        <v>2.7</v>
      </c>
      <c r="D937">
        <v>-6.4820200000000003</v>
      </c>
      <c r="E937" t="s">
        <v>940</v>
      </c>
      <c r="F937">
        <v>5.5555555555555554</v>
      </c>
      <c r="G937">
        <f t="shared" si="42"/>
        <v>2.7</v>
      </c>
      <c r="H937" t="e">
        <f>IF(AND(F937&gt;19.999,F937&lt;30),C937,NA())</f>
        <v>#N/A</v>
      </c>
      <c r="I937" t="e">
        <f t="shared" si="43"/>
        <v>#N/A</v>
      </c>
      <c r="J937" t="e">
        <f t="shared" si="44"/>
        <v>#N/A</v>
      </c>
      <c r="L937">
        <v>13.574999999999999</v>
      </c>
    </row>
    <row r="938" spans="1:12" x14ac:dyDescent="0.3">
      <c r="A938">
        <v>33.197400000000002</v>
      </c>
      <c r="B938">
        <v>4.2009999999999996</v>
      </c>
      <c r="C938">
        <v>2.7</v>
      </c>
      <c r="D938">
        <v>-7.0021699999999996</v>
      </c>
      <c r="E938" t="s">
        <v>941</v>
      </c>
      <c r="F938">
        <v>5.5555555555555554</v>
      </c>
      <c r="G938">
        <f t="shared" si="42"/>
        <v>2.7</v>
      </c>
      <c r="H938" t="e">
        <f>IF(AND(F938&gt;19.999,F938&lt;30),C938,NA())</f>
        <v>#N/A</v>
      </c>
      <c r="I938" t="e">
        <f t="shared" si="43"/>
        <v>#N/A</v>
      </c>
      <c r="J938" t="e">
        <f t="shared" si="44"/>
        <v>#N/A</v>
      </c>
      <c r="L938">
        <v>13.574999999999999</v>
      </c>
    </row>
    <row r="939" spans="1:12" x14ac:dyDescent="0.3">
      <c r="A939">
        <v>33.204300000000003</v>
      </c>
      <c r="B939">
        <v>3.9929999999999999</v>
      </c>
      <c r="C939">
        <v>2.7</v>
      </c>
      <c r="D939">
        <v>-6.71366</v>
      </c>
      <c r="E939" t="s">
        <v>942</v>
      </c>
      <c r="F939">
        <v>5.5555555555555554</v>
      </c>
      <c r="G939">
        <f t="shared" si="42"/>
        <v>2.7</v>
      </c>
      <c r="H939" t="e">
        <f>IF(AND(F939&gt;19.999,F939&lt;30),C939,NA())</f>
        <v>#N/A</v>
      </c>
      <c r="I939" t="e">
        <f t="shared" si="43"/>
        <v>#N/A</v>
      </c>
      <c r="J939" t="e">
        <f t="shared" si="44"/>
        <v>#N/A</v>
      </c>
      <c r="L939">
        <v>13.574999999999999</v>
      </c>
    </row>
    <row r="940" spans="1:12" x14ac:dyDescent="0.3">
      <c r="A940">
        <v>33.211300000000001</v>
      </c>
      <c r="B940">
        <v>3.6520000000000001</v>
      </c>
      <c r="C940">
        <v>2.7749999999999999</v>
      </c>
      <c r="D940">
        <v>-6.1656700000000004</v>
      </c>
      <c r="E940" t="s">
        <v>943</v>
      </c>
      <c r="F940">
        <v>5.5555555555555554</v>
      </c>
      <c r="G940">
        <f t="shared" si="42"/>
        <v>2.7749999999999999</v>
      </c>
      <c r="H940" t="e">
        <f>IF(AND(F940&gt;19.999,F940&lt;30),C940,NA())</f>
        <v>#N/A</v>
      </c>
      <c r="I940" t="e">
        <f t="shared" si="43"/>
        <v>#N/A</v>
      </c>
      <c r="J940" t="e">
        <f t="shared" si="44"/>
        <v>#N/A</v>
      </c>
      <c r="L940">
        <v>13.574999999999999</v>
      </c>
    </row>
    <row r="941" spans="1:12" x14ac:dyDescent="0.3">
      <c r="A941">
        <v>33.218200000000003</v>
      </c>
      <c r="B941">
        <v>3.6240000000000001</v>
      </c>
      <c r="C941">
        <v>2.7749999999999999</v>
      </c>
      <c r="D941">
        <v>-6.12683</v>
      </c>
      <c r="E941" t="s">
        <v>944</v>
      </c>
      <c r="F941">
        <v>5.5555555555555554</v>
      </c>
      <c r="G941">
        <f t="shared" si="42"/>
        <v>2.7749999999999999</v>
      </c>
      <c r="H941" t="e">
        <f>IF(AND(F941&gt;19.999,F941&lt;30),C941,NA())</f>
        <v>#N/A</v>
      </c>
      <c r="I941" t="e">
        <f t="shared" si="43"/>
        <v>#N/A</v>
      </c>
      <c r="J941" t="e">
        <f t="shared" si="44"/>
        <v>#N/A</v>
      </c>
      <c r="L941">
        <v>13.574999999999999</v>
      </c>
    </row>
    <row r="942" spans="1:12" x14ac:dyDescent="0.3">
      <c r="A942">
        <v>33.225200000000001</v>
      </c>
      <c r="B942">
        <v>2.93</v>
      </c>
      <c r="C942">
        <v>2.7</v>
      </c>
      <c r="D942">
        <v>-5.2392200000000004</v>
      </c>
      <c r="E942" t="s">
        <v>945</v>
      </c>
      <c r="F942">
        <v>5.5555555555555554</v>
      </c>
      <c r="G942">
        <f t="shared" si="42"/>
        <v>2.7</v>
      </c>
      <c r="H942" t="e">
        <f>IF(AND(F942&gt;19.999,F942&lt;30),C942,NA())</f>
        <v>#N/A</v>
      </c>
      <c r="I942" t="e">
        <f t="shared" si="43"/>
        <v>#N/A</v>
      </c>
      <c r="J942" t="e">
        <f t="shared" si="44"/>
        <v>#N/A</v>
      </c>
      <c r="L942">
        <v>13.574999999999999</v>
      </c>
    </row>
    <row r="943" spans="1:12" x14ac:dyDescent="0.3">
      <c r="A943">
        <v>33.232100000000003</v>
      </c>
      <c r="B943">
        <v>4.4009999999999998</v>
      </c>
      <c r="C943">
        <v>2.7749999999999999</v>
      </c>
      <c r="D943">
        <v>-7.20458</v>
      </c>
      <c r="E943" t="s">
        <v>946</v>
      </c>
      <c r="F943">
        <v>5.5555555555555554</v>
      </c>
      <c r="G943">
        <f t="shared" si="42"/>
        <v>2.7749999999999999</v>
      </c>
      <c r="H943" t="e">
        <f>IF(AND(F943&gt;19.999,F943&lt;30),C943,NA())</f>
        <v>#N/A</v>
      </c>
      <c r="I943" t="e">
        <f t="shared" si="43"/>
        <v>#N/A</v>
      </c>
      <c r="J943" t="e">
        <f t="shared" si="44"/>
        <v>#N/A</v>
      </c>
      <c r="L943">
        <v>13.574999999999999</v>
      </c>
    </row>
    <row r="944" spans="1:12" x14ac:dyDescent="0.3">
      <c r="A944">
        <v>33.239100000000001</v>
      </c>
      <c r="B944">
        <v>4.9269999999999996</v>
      </c>
      <c r="C944">
        <v>2.7749999999999999</v>
      </c>
      <c r="D944">
        <v>-7.9341699999999999</v>
      </c>
      <c r="E944" t="s">
        <v>947</v>
      </c>
      <c r="F944">
        <v>5.5555555555555554</v>
      </c>
      <c r="G944">
        <f t="shared" si="42"/>
        <v>2.7749999999999999</v>
      </c>
      <c r="H944" t="e">
        <f>IF(AND(F944&gt;19.999,F944&lt;30),C944,NA())</f>
        <v>#N/A</v>
      </c>
      <c r="I944" t="e">
        <f t="shared" si="43"/>
        <v>#N/A</v>
      </c>
      <c r="J944" t="e">
        <f t="shared" si="44"/>
        <v>#N/A</v>
      </c>
      <c r="L944">
        <v>13.574999999999999</v>
      </c>
    </row>
    <row r="945" spans="1:12" x14ac:dyDescent="0.3">
      <c r="A945">
        <v>33.246000000000002</v>
      </c>
      <c r="B945">
        <v>3.532</v>
      </c>
      <c r="C945">
        <v>2.625</v>
      </c>
      <c r="D945">
        <v>-6.1492300000000002</v>
      </c>
      <c r="E945" t="s">
        <v>948</v>
      </c>
      <c r="F945">
        <v>5.5555555555555554</v>
      </c>
      <c r="G945">
        <f t="shared" si="42"/>
        <v>2.625</v>
      </c>
      <c r="H945" t="e">
        <f>IF(AND(F945&gt;19.999,F945&lt;30),C945,NA())</f>
        <v>#N/A</v>
      </c>
      <c r="I945" t="e">
        <f t="shared" si="43"/>
        <v>#N/A</v>
      </c>
      <c r="J945" t="e">
        <f t="shared" si="44"/>
        <v>#N/A</v>
      </c>
      <c r="L945">
        <v>13.65</v>
      </c>
    </row>
    <row r="946" spans="1:12" x14ac:dyDescent="0.3">
      <c r="A946">
        <v>33.252899999999997</v>
      </c>
      <c r="B946">
        <v>3.1850000000000001</v>
      </c>
      <c r="C946">
        <v>2.7</v>
      </c>
      <c r="D946">
        <v>-5.5929200000000003</v>
      </c>
      <c r="E946" t="s">
        <v>949</v>
      </c>
      <c r="F946">
        <v>5.5555555555555554</v>
      </c>
      <c r="G946">
        <f t="shared" si="42"/>
        <v>2.7</v>
      </c>
      <c r="H946" t="e">
        <f>IF(AND(F946&gt;19.999,F946&lt;30),C946,NA())</f>
        <v>#N/A</v>
      </c>
      <c r="I946" t="e">
        <f t="shared" si="43"/>
        <v>#N/A</v>
      </c>
      <c r="J946" t="e">
        <f t="shared" si="44"/>
        <v>#N/A</v>
      </c>
      <c r="L946">
        <v>13.65</v>
      </c>
    </row>
    <row r="947" spans="1:12" x14ac:dyDescent="0.3">
      <c r="A947">
        <v>33.259900000000002</v>
      </c>
      <c r="B947">
        <v>2.9750000000000001</v>
      </c>
      <c r="C947">
        <v>2.7749999999999999</v>
      </c>
      <c r="D947">
        <v>-5.2266300000000001</v>
      </c>
      <c r="E947" t="s">
        <v>950</v>
      </c>
      <c r="F947">
        <v>5.5555555555555554</v>
      </c>
      <c r="G947">
        <f t="shared" si="42"/>
        <v>2.7749999999999999</v>
      </c>
      <c r="H947" t="e">
        <f>IF(AND(F947&gt;19.999,F947&lt;30),C947,NA())</f>
        <v>#N/A</v>
      </c>
      <c r="I947" t="e">
        <f t="shared" si="43"/>
        <v>#N/A</v>
      </c>
      <c r="J947" t="e">
        <f t="shared" si="44"/>
        <v>#N/A</v>
      </c>
      <c r="L947">
        <v>13.65</v>
      </c>
    </row>
    <row r="948" spans="1:12" x14ac:dyDescent="0.3">
      <c r="A948">
        <v>33.266800000000003</v>
      </c>
      <c r="B948">
        <v>3.0139999999999998</v>
      </c>
      <c r="C948">
        <v>2.7</v>
      </c>
      <c r="D948">
        <v>-5.3557300000000003</v>
      </c>
      <c r="E948" t="s">
        <v>951</v>
      </c>
      <c r="F948">
        <v>5.5555555555555554</v>
      </c>
      <c r="G948">
        <f t="shared" si="42"/>
        <v>2.7</v>
      </c>
      <c r="H948" t="e">
        <f>IF(AND(F948&gt;19.999,F948&lt;30),C948,NA())</f>
        <v>#N/A</v>
      </c>
      <c r="I948" t="e">
        <f t="shared" si="43"/>
        <v>#N/A</v>
      </c>
      <c r="J948" t="e">
        <f t="shared" si="44"/>
        <v>#N/A</v>
      </c>
      <c r="L948">
        <v>13.65</v>
      </c>
    </row>
    <row r="949" spans="1:12" x14ac:dyDescent="0.3">
      <c r="A949">
        <v>33.273800000000001</v>
      </c>
      <c r="B949">
        <v>3.0030000000000001</v>
      </c>
      <c r="C949">
        <v>2.7</v>
      </c>
      <c r="D949">
        <v>-5.3404699999999998</v>
      </c>
      <c r="E949" t="s">
        <v>952</v>
      </c>
      <c r="F949">
        <v>5.5555555555555554</v>
      </c>
      <c r="G949">
        <f t="shared" si="42"/>
        <v>2.7</v>
      </c>
      <c r="H949" t="e">
        <f>IF(AND(F949&gt;19.999,F949&lt;30),C949,NA())</f>
        <v>#N/A</v>
      </c>
      <c r="I949" t="e">
        <f t="shared" si="43"/>
        <v>#N/A</v>
      </c>
      <c r="J949" t="e">
        <f t="shared" si="44"/>
        <v>#N/A</v>
      </c>
      <c r="L949">
        <v>13.65</v>
      </c>
    </row>
    <row r="950" spans="1:12" x14ac:dyDescent="0.3">
      <c r="A950">
        <v>33.280700000000003</v>
      </c>
      <c r="B950">
        <v>3.53</v>
      </c>
      <c r="C950">
        <v>2.7</v>
      </c>
      <c r="D950">
        <v>-6.0714499999999996</v>
      </c>
      <c r="E950" t="s">
        <v>953</v>
      </c>
      <c r="F950">
        <v>5.5555555555555554</v>
      </c>
      <c r="G950">
        <f t="shared" si="42"/>
        <v>2.7</v>
      </c>
      <c r="H950" t="e">
        <f>IF(AND(F950&gt;19.999,F950&lt;30),C950,NA())</f>
        <v>#N/A</v>
      </c>
      <c r="I950" t="e">
        <f t="shared" si="43"/>
        <v>#N/A</v>
      </c>
      <c r="J950" t="e">
        <f t="shared" si="44"/>
        <v>#N/A</v>
      </c>
      <c r="L950">
        <v>13.725</v>
      </c>
    </row>
    <row r="951" spans="1:12" x14ac:dyDescent="0.3">
      <c r="A951">
        <v>33.287700000000001</v>
      </c>
      <c r="B951">
        <v>2.964</v>
      </c>
      <c r="C951">
        <v>2.7749999999999999</v>
      </c>
      <c r="D951">
        <v>-5.2113800000000001</v>
      </c>
      <c r="E951" t="s">
        <v>954</v>
      </c>
      <c r="F951">
        <v>5.5555555555555554</v>
      </c>
      <c r="G951">
        <f t="shared" si="42"/>
        <v>2.7749999999999999</v>
      </c>
      <c r="H951" t="e">
        <f>IF(AND(F951&gt;19.999,F951&lt;30),C951,NA())</f>
        <v>#N/A</v>
      </c>
      <c r="I951" t="e">
        <f t="shared" si="43"/>
        <v>#N/A</v>
      </c>
      <c r="J951" t="e">
        <f t="shared" si="44"/>
        <v>#N/A</v>
      </c>
      <c r="L951">
        <v>13.725</v>
      </c>
    </row>
    <row r="952" spans="1:12" x14ac:dyDescent="0.3">
      <c r="A952">
        <v>33.294600000000003</v>
      </c>
      <c r="B952">
        <v>3.754</v>
      </c>
      <c r="C952">
        <v>2.7</v>
      </c>
      <c r="D952">
        <v>-6.3821500000000002</v>
      </c>
      <c r="E952" t="s">
        <v>955</v>
      </c>
      <c r="F952">
        <v>6.1111111111111116</v>
      </c>
      <c r="G952">
        <f t="shared" si="42"/>
        <v>2.7</v>
      </c>
      <c r="H952" t="e">
        <f>IF(AND(F952&gt;19.999,F952&lt;30),C952,NA())</f>
        <v>#N/A</v>
      </c>
      <c r="I952" t="e">
        <f t="shared" si="43"/>
        <v>#N/A</v>
      </c>
      <c r="J952" t="e">
        <f t="shared" si="44"/>
        <v>#N/A</v>
      </c>
      <c r="L952">
        <v>13.725</v>
      </c>
    </row>
    <row r="953" spans="1:12" x14ac:dyDescent="0.3">
      <c r="A953">
        <v>33.301600000000001</v>
      </c>
      <c r="B953">
        <v>4.274</v>
      </c>
      <c r="C953">
        <v>2.7</v>
      </c>
      <c r="D953">
        <v>-7.1034199999999998</v>
      </c>
      <c r="E953" t="s">
        <v>956</v>
      </c>
      <c r="F953">
        <v>5.5555555555555554</v>
      </c>
      <c r="G953">
        <f t="shared" si="42"/>
        <v>2.7</v>
      </c>
      <c r="H953" t="e">
        <f>IF(AND(F953&gt;19.999,F953&lt;30),C953,NA())</f>
        <v>#N/A</v>
      </c>
      <c r="I953" t="e">
        <f t="shared" si="43"/>
        <v>#N/A</v>
      </c>
      <c r="J953" t="e">
        <f t="shared" si="44"/>
        <v>#N/A</v>
      </c>
      <c r="L953">
        <v>13.725</v>
      </c>
    </row>
    <row r="954" spans="1:12" x14ac:dyDescent="0.3">
      <c r="A954">
        <v>33.308500000000002</v>
      </c>
      <c r="B954">
        <v>3.5819999999999999</v>
      </c>
      <c r="C954">
        <v>2.7</v>
      </c>
      <c r="D954">
        <v>-6.14358</v>
      </c>
      <c r="E954" t="s">
        <v>957</v>
      </c>
      <c r="F954">
        <v>5.5555555555555554</v>
      </c>
      <c r="G954">
        <f t="shared" si="42"/>
        <v>2.7</v>
      </c>
      <c r="H954" t="e">
        <f>IF(AND(F954&gt;19.999,F954&lt;30),C954,NA())</f>
        <v>#N/A</v>
      </c>
      <c r="I954" t="e">
        <f t="shared" si="43"/>
        <v>#N/A</v>
      </c>
      <c r="J954" t="e">
        <f t="shared" si="44"/>
        <v>#N/A</v>
      </c>
      <c r="L954">
        <v>13.725</v>
      </c>
    </row>
    <row r="955" spans="1:12" x14ac:dyDescent="0.3">
      <c r="A955">
        <v>33.315399999999997</v>
      </c>
      <c r="B955">
        <v>3.1880000000000002</v>
      </c>
      <c r="C955">
        <v>2.7</v>
      </c>
      <c r="D955">
        <v>-5.5970800000000001</v>
      </c>
      <c r="E955" t="s">
        <v>958</v>
      </c>
      <c r="F955">
        <v>5.5555555555555554</v>
      </c>
      <c r="G955">
        <f t="shared" si="42"/>
        <v>2.7</v>
      </c>
      <c r="H955" t="e">
        <f>IF(AND(F955&gt;19.999,F955&lt;30),C955,NA())</f>
        <v>#N/A</v>
      </c>
      <c r="I955" t="e">
        <f t="shared" si="43"/>
        <v>#N/A</v>
      </c>
      <c r="J955" t="e">
        <f t="shared" si="44"/>
        <v>#N/A</v>
      </c>
      <c r="L955">
        <v>13.725</v>
      </c>
    </row>
    <row r="956" spans="1:12" x14ac:dyDescent="0.3">
      <c r="A956">
        <v>33.322400000000002</v>
      </c>
      <c r="B956">
        <v>3.4209999999999998</v>
      </c>
      <c r="C956">
        <v>2.7</v>
      </c>
      <c r="D956">
        <v>-5.9202599999999999</v>
      </c>
      <c r="E956" t="s">
        <v>959</v>
      </c>
      <c r="F956">
        <v>5.5555555555555554</v>
      </c>
      <c r="G956">
        <f t="shared" si="42"/>
        <v>2.7</v>
      </c>
      <c r="H956" t="e">
        <f>IF(AND(F956&gt;19.999,F956&lt;30),C956,NA())</f>
        <v>#N/A</v>
      </c>
      <c r="I956" t="e">
        <f t="shared" si="43"/>
        <v>#N/A</v>
      </c>
      <c r="J956" t="e">
        <f t="shared" si="44"/>
        <v>#N/A</v>
      </c>
      <c r="L956">
        <v>13.725</v>
      </c>
    </row>
    <row r="957" spans="1:12" x14ac:dyDescent="0.3">
      <c r="A957">
        <v>33.329300000000003</v>
      </c>
      <c r="B957">
        <v>3.51</v>
      </c>
      <c r="C957">
        <v>2.85</v>
      </c>
      <c r="D957">
        <v>-5.8937099999999996</v>
      </c>
      <c r="E957" t="s">
        <v>960</v>
      </c>
      <c r="F957">
        <v>5.5555555555555554</v>
      </c>
      <c r="G957">
        <f t="shared" si="42"/>
        <v>2.85</v>
      </c>
      <c r="H957" t="e">
        <f>IF(AND(F957&gt;19.999,F957&lt;30),C957,NA())</f>
        <v>#N/A</v>
      </c>
      <c r="I957" t="e">
        <f t="shared" si="43"/>
        <v>#N/A</v>
      </c>
      <c r="J957" t="e">
        <f t="shared" si="44"/>
        <v>#N/A</v>
      </c>
      <c r="L957">
        <v>13.725</v>
      </c>
    </row>
    <row r="958" spans="1:12" x14ac:dyDescent="0.3">
      <c r="A958">
        <v>33.336300000000001</v>
      </c>
      <c r="B958">
        <v>4.7430000000000003</v>
      </c>
      <c r="C958">
        <v>3</v>
      </c>
      <c r="D958">
        <v>-7.4539499999999999</v>
      </c>
      <c r="E958" t="s">
        <v>961</v>
      </c>
      <c r="F958">
        <v>5.5555555555555554</v>
      </c>
      <c r="G958">
        <f t="shared" si="42"/>
        <v>3</v>
      </c>
      <c r="H958" t="e">
        <f>IF(AND(F958&gt;19.999,F958&lt;30),C958,NA())</f>
        <v>#N/A</v>
      </c>
      <c r="I958" t="e">
        <f t="shared" si="43"/>
        <v>#N/A</v>
      </c>
      <c r="J958" t="e">
        <f t="shared" si="44"/>
        <v>#N/A</v>
      </c>
      <c r="L958">
        <v>13.8</v>
      </c>
    </row>
    <row r="959" spans="1:12" x14ac:dyDescent="0.3">
      <c r="A959">
        <v>33.343200000000003</v>
      </c>
      <c r="B959">
        <v>5.34</v>
      </c>
      <c r="C959">
        <v>3.6</v>
      </c>
      <c r="D959">
        <v>-7.6820300000000001</v>
      </c>
      <c r="E959" t="s">
        <v>962</v>
      </c>
      <c r="F959">
        <v>6.1111111111111116</v>
      </c>
      <c r="G959">
        <f t="shared" si="42"/>
        <v>3.6</v>
      </c>
      <c r="H959" t="e">
        <f>IF(AND(F959&gt;19.999,F959&lt;30),C959,NA())</f>
        <v>#N/A</v>
      </c>
      <c r="I959" t="e">
        <f t="shared" si="43"/>
        <v>#N/A</v>
      </c>
      <c r="J959" t="e">
        <f t="shared" si="44"/>
        <v>#N/A</v>
      </c>
      <c r="L959">
        <v>13.8</v>
      </c>
    </row>
    <row r="960" spans="1:12" x14ac:dyDescent="0.3">
      <c r="A960">
        <v>33.350200000000001</v>
      </c>
      <c r="B960">
        <v>5.5389999999999997</v>
      </c>
      <c r="C960">
        <v>4.5</v>
      </c>
      <c r="D960">
        <v>-7.0580499999999997</v>
      </c>
      <c r="E960" t="s">
        <v>963</v>
      </c>
      <c r="F960">
        <v>6.1111111111111116</v>
      </c>
      <c r="G960">
        <f t="shared" si="42"/>
        <v>4.5</v>
      </c>
      <c r="H960" t="e">
        <f>IF(AND(F960&gt;19.999,F960&lt;30),C960,NA())</f>
        <v>#N/A</v>
      </c>
      <c r="I960" t="e">
        <f t="shared" si="43"/>
        <v>#N/A</v>
      </c>
      <c r="J960" t="e">
        <f t="shared" si="44"/>
        <v>#N/A</v>
      </c>
      <c r="L960">
        <v>13.8</v>
      </c>
    </row>
    <row r="961" spans="1:12" x14ac:dyDescent="0.3">
      <c r="A961">
        <v>33.357100000000003</v>
      </c>
      <c r="B961">
        <v>10.58</v>
      </c>
      <c r="C961">
        <v>10.125</v>
      </c>
      <c r="D961">
        <v>-8.4252199999999995</v>
      </c>
      <c r="E961" t="s">
        <v>964</v>
      </c>
      <c r="F961">
        <v>6.1111111111111116</v>
      </c>
      <c r="G961">
        <f t="shared" si="42"/>
        <v>10.125</v>
      </c>
      <c r="H961" t="e">
        <f>IF(AND(F961&gt;19.999,F961&lt;30),C961,NA())</f>
        <v>#N/A</v>
      </c>
      <c r="I961" t="e">
        <f t="shared" si="43"/>
        <v>#N/A</v>
      </c>
      <c r="J961" t="e">
        <f t="shared" si="44"/>
        <v>#N/A</v>
      </c>
      <c r="L961">
        <v>13.8</v>
      </c>
    </row>
    <row r="962" spans="1:12" x14ac:dyDescent="0.3">
      <c r="A962">
        <v>33.364100000000001</v>
      </c>
      <c r="B962">
        <v>10.8</v>
      </c>
      <c r="C962">
        <v>10.574999999999999</v>
      </c>
      <c r="D962">
        <v>-8.2803799999999992</v>
      </c>
      <c r="E962" t="s">
        <v>965</v>
      </c>
      <c r="F962">
        <v>6.1111111111111116</v>
      </c>
      <c r="G962">
        <f t="shared" si="42"/>
        <v>10.574999999999999</v>
      </c>
      <c r="H962" t="e">
        <f>IF(AND(F962&gt;19.999,F962&lt;30),C962,NA())</f>
        <v>#N/A</v>
      </c>
      <c r="I962" t="e">
        <f t="shared" si="43"/>
        <v>#N/A</v>
      </c>
      <c r="J962" t="e">
        <f t="shared" si="44"/>
        <v>#N/A</v>
      </c>
      <c r="L962">
        <v>13.8</v>
      </c>
    </row>
    <row r="963" spans="1:12" x14ac:dyDescent="0.3">
      <c r="A963">
        <v>33.371000000000002</v>
      </c>
      <c r="B963">
        <v>10.71</v>
      </c>
      <c r="C963">
        <v>9.4499999999999993</v>
      </c>
      <c r="D963">
        <v>-9.2805400000000002</v>
      </c>
      <c r="E963" t="s">
        <v>966</v>
      </c>
      <c r="F963">
        <v>6.666666666666667</v>
      </c>
      <c r="G963">
        <f t="shared" ref="G963:G1026" si="45">IF(F963&lt;20,C963,NA())</f>
        <v>9.4499999999999993</v>
      </c>
      <c r="H963" t="e">
        <f>IF(AND(F963&gt;19.999,F963&lt;30),C963,NA())</f>
        <v>#N/A</v>
      </c>
      <c r="I963" t="e">
        <f t="shared" ref="I963:I1026" si="46">IF(AND(F963&gt;29.999,F963&lt;40),C963,NA())</f>
        <v>#N/A</v>
      </c>
      <c r="J963" t="e">
        <f t="shared" ref="J963:J1026" si="47">IF(F963&gt;40,C963,NA())</f>
        <v>#N/A</v>
      </c>
      <c r="L963">
        <v>13.8</v>
      </c>
    </row>
    <row r="964" spans="1:12" x14ac:dyDescent="0.3">
      <c r="A964">
        <v>33.377899999999997</v>
      </c>
      <c r="B964">
        <v>9.4489999999999998</v>
      </c>
      <c r="C964">
        <v>9.9749999999999996</v>
      </c>
      <c r="D964">
        <v>-7.0064599999999997</v>
      </c>
      <c r="E964" t="s">
        <v>967</v>
      </c>
      <c r="F964">
        <v>6.666666666666667</v>
      </c>
      <c r="G964">
        <f t="shared" si="45"/>
        <v>9.9749999999999996</v>
      </c>
      <c r="H964" t="e">
        <f>IF(AND(F964&gt;19.999,F964&lt;30),C964,NA())</f>
        <v>#N/A</v>
      </c>
      <c r="I964" t="e">
        <f t="shared" si="46"/>
        <v>#N/A</v>
      </c>
      <c r="J964" t="e">
        <f t="shared" si="47"/>
        <v>#N/A</v>
      </c>
      <c r="L964">
        <v>13.8</v>
      </c>
    </row>
    <row r="965" spans="1:12" x14ac:dyDescent="0.3">
      <c r="A965">
        <v>33.384900000000002</v>
      </c>
      <c r="B965">
        <v>10.57</v>
      </c>
      <c r="C965">
        <v>11.4</v>
      </c>
      <c r="D965">
        <v>-7.1363500000000002</v>
      </c>
      <c r="E965" t="s">
        <v>968</v>
      </c>
      <c r="F965">
        <v>7.2222222222222223</v>
      </c>
      <c r="G965">
        <f t="shared" si="45"/>
        <v>11.4</v>
      </c>
      <c r="H965" t="e">
        <f>IF(AND(F965&gt;19.999,F965&lt;30),C965,NA())</f>
        <v>#N/A</v>
      </c>
      <c r="I965" t="e">
        <f t="shared" si="46"/>
        <v>#N/A</v>
      </c>
      <c r="J965" t="e">
        <f t="shared" si="47"/>
        <v>#N/A</v>
      </c>
      <c r="L965">
        <v>13.8125</v>
      </c>
    </row>
    <row r="966" spans="1:12" x14ac:dyDescent="0.3">
      <c r="A966">
        <v>33.391800000000003</v>
      </c>
      <c r="B966">
        <v>12.5</v>
      </c>
      <c r="C966">
        <v>13.574999999999999</v>
      </c>
      <c r="D966">
        <v>-7.6383799999999997</v>
      </c>
      <c r="E966" t="s">
        <v>969</v>
      </c>
      <c r="F966">
        <v>7.7777777777777786</v>
      </c>
      <c r="G966">
        <f t="shared" si="45"/>
        <v>13.574999999999999</v>
      </c>
      <c r="H966" t="e">
        <f>IF(AND(F966&gt;19.999,F966&lt;30),C966,NA())</f>
        <v>#N/A</v>
      </c>
      <c r="I966" t="e">
        <f t="shared" si="46"/>
        <v>#N/A</v>
      </c>
      <c r="J966" t="e">
        <f t="shared" si="47"/>
        <v>#N/A</v>
      </c>
      <c r="L966">
        <v>13.875</v>
      </c>
    </row>
    <row r="967" spans="1:12" x14ac:dyDescent="0.3">
      <c r="A967">
        <v>33.398800000000001</v>
      </c>
      <c r="B967">
        <v>15.3</v>
      </c>
      <c r="C967">
        <v>19.125</v>
      </c>
      <c r="D967">
        <v>-5.9721399999999996</v>
      </c>
      <c r="E967" t="s">
        <v>970</v>
      </c>
      <c r="F967">
        <v>7.7777777777777786</v>
      </c>
      <c r="G967">
        <f t="shared" si="45"/>
        <v>19.125</v>
      </c>
      <c r="H967" t="e">
        <f>IF(AND(F967&gt;19.999,F967&lt;30),C967,NA())</f>
        <v>#N/A</v>
      </c>
      <c r="I967" t="e">
        <f t="shared" si="46"/>
        <v>#N/A</v>
      </c>
      <c r="J967" t="e">
        <f t="shared" si="47"/>
        <v>#N/A</v>
      </c>
      <c r="L967">
        <v>13.875</v>
      </c>
    </row>
    <row r="968" spans="1:12" x14ac:dyDescent="0.3">
      <c r="A968">
        <v>33.405700000000003</v>
      </c>
      <c r="B968">
        <v>17.57</v>
      </c>
      <c r="C968">
        <v>23.625</v>
      </c>
      <c r="D968">
        <v>-4.6207700000000003</v>
      </c>
      <c r="E968" t="s">
        <v>971</v>
      </c>
      <c r="F968">
        <v>8.3333333333333339</v>
      </c>
      <c r="G968">
        <f t="shared" si="45"/>
        <v>23.625</v>
      </c>
      <c r="H968" t="e">
        <f>IF(AND(F968&gt;19.999,F968&lt;30),C968,NA())</f>
        <v>#N/A</v>
      </c>
      <c r="I968" t="e">
        <f t="shared" si="46"/>
        <v>#N/A</v>
      </c>
      <c r="J968" t="e">
        <f t="shared" si="47"/>
        <v>#N/A</v>
      </c>
      <c r="L968">
        <v>13.875</v>
      </c>
    </row>
    <row r="969" spans="1:12" x14ac:dyDescent="0.3">
      <c r="A969">
        <v>33.412700000000001</v>
      </c>
      <c r="B969">
        <v>21.35</v>
      </c>
      <c r="C969">
        <v>25.2</v>
      </c>
      <c r="D969">
        <v>-8.2888599999999997</v>
      </c>
      <c r="E969" t="s">
        <v>972</v>
      </c>
      <c r="F969">
        <v>9.4444444444444446</v>
      </c>
      <c r="G969">
        <f t="shared" si="45"/>
        <v>25.2</v>
      </c>
      <c r="H969" t="e">
        <f>IF(AND(F969&gt;19.999,F969&lt;30),C969,NA())</f>
        <v>#N/A</v>
      </c>
      <c r="I969" t="e">
        <f t="shared" si="46"/>
        <v>#N/A</v>
      </c>
      <c r="J969" t="e">
        <f t="shared" si="47"/>
        <v>#N/A</v>
      </c>
      <c r="L969">
        <v>13.875</v>
      </c>
    </row>
    <row r="970" spans="1:12" x14ac:dyDescent="0.3">
      <c r="A970">
        <v>33.419600000000003</v>
      </c>
      <c r="B970">
        <v>19.899999999999999</v>
      </c>
      <c r="C970">
        <v>27.375</v>
      </c>
      <c r="D970">
        <v>-4.1026199999999999</v>
      </c>
      <c r="E970" t="s">
        <v>973</v>
      </c>
      <c r="F970">
        <v>11.111111111111111</v>
      </c>
      <c r="G970">
        <f t="shared" si="45"/>
        <v>27.375</v>
      </c>
      <c r="H970" t="e">
        <f>IF(AND(F970&gt;19.999,F970&lt;30),C970,NA())</f>
        <v>#N/A</v>
      </c>
      <c r="I970" t="e">
        <f t="shared" si="46"/>
        <v>#N/A</v>
      </c>
      <c r="J970" t="e">
        <f t="shared" si="47"/>
        <v>#N/A</v>
      </c>
      <c r="L970">
        <v>13.875</v>
      </c>
    </row>
    <row r="971" spans="1:12" x14ac:dyDescent="0.3">
      <c r="A971">
        <v>33.426600000000001</v>
      </c>
      <c r="B971">
        <v>25.04</v>
      </c>
      <c r="C971">
        <v>29.7</v>
      </c>
      <c r="D971">
        <v>-8.9071099999999994</v>
      </c>
      <c r="E971" t="s">
        <v>974</v>
      </c>
      <c r="F971">
        <v>10.555555555555555</v>
      </c>
      <c r="G971">
        <f t="shared" si="45"/>
        <v>29.7</v>
      </c>
      <c r="H971" t="e">
        <f>IF(AND(F971&gt;19.999,F971&lt;30),C971,NA())</f>
        <v>#N/A</v>
      </c>
      <c r="I971" t="e">
        <f t="shared" si="46"/>
        <v>#N/A</v>
      </c>
      <c r="J971" t="e">
        <f t="shared" si="47"/>
        <v>#N/A</v>
      </c>
      <c r="L971">
        <v>13.875</v>
      </c>
    </row>
    <row r="972" spans="1:12" x14ac:dyDescent="0.3">
      <c r="A972">
        <v>33.433500000000002</v>
      </c>
      <c r="B972">
        <v>24.8</v>
      </c>
      <c r="C972">
        <v>30.074999999999999</v>
      </c>
      <c r="D972">
        <v>-8.1992100000000008</v>
      </c>
      <c r="E972" t="s">
        <v>975</v>
      </c>
      <c r="F972">
        <v>11.111111111111111</v>
      </c>
      <c r="G972">
        <f t="shared" si="45"/>
        <v>30.074999999999999</v>
      </c>
      <c r="H972" t="e">
        <f>IF(AND(F972&gt;19.999,F972&lt;30),C972,NA())</f>
        <v>#N/A</v>
      </c>
      <c r="I972" t="e">
        <f t="shared" si="46"/>
        <v>#N/A</v>
      </c>
      <c r="J972" t="e">
        <f t="shared" si="47"/>
        <v>#N/A</v>
      </c>
      <c r="L972">
        <v>13.875</v>
      </c>
    </row>
    <row r="973" spans="1:12" x14ac:dyDescent="0.3">
      <c r="A973">
        <v>33.440399999999997</v>
      </c>
      <c r="B973">
        <v>24.14</v>
      </c>
      <c r="C973">
        <v>31.8</v>
      </c>
      <c r="D973">
        <v>-5.5587499999999999</v>
      </c>
      <c r="E973" t="s">
        <v>976</v>
      </c>
      <c r="F973">
        <v>11.111111111111111</v>
      </c>
      <c r="G973">
        <f t="shared" si="45"/>
        <v>31.8</v>
      </c>
      <c r="H973" t="e">
        <f>IF(AND(F973&gt;19.999,F973&lt;30),C973,NA())</f>
        <v>#N/A</v>
      </c>
      <c r="I973" t="e">
        <f t="shared" si="46"/>
        <v>#N/A</v>
      </c>
      <c r="J973" t="e">
        <f t="shared" si="47"/>
        <v>#N/A</v>
      </c>
      <c r="L973">
        <v>13.875</v>
      </c>
    </row>
    <row r="974" spans="1:12" x14ac:dyDescent="0.3">
      <c r="A974">
        <v>33.447400000000002</v>
      </c>
      <c r="B974">
        <v>24.83</v>
      </c>
      <c r="C974">
        <v>32.024999999999999</v>
      </c>
      <c r="D974">
        <v>-6.2908200000000001</v>
      </c>
      <c r="E974" t="s">
        <v>977</v>
      </c>
      <c r="F974">
        <v>11.111111111111111</v>
      </c>
      <c r="G974">
        <f t="shared" si="45"/>
        <v>32.024999999999999</v>
      </c>
      <c r="H974" t="e">
        <f>IF(AND(F974&gt;19.999,F974&lt;30),C974,NA())</f>
        <v>#N/A</v>
      </c>
      <c r="I974" t="e">
        <f t="shared" si="46"/>
        <v>#N/A</v>
      </c>
      <c r="J974" t="e">
        <f t="shared" si="47"/>
        <v>#N/A</v>
      </c>
      <c r="L974">
        <v>13.875</v>
      </c>
    </row>
    <row r="975" spans="1:12" x14ac:dyDescent="0.3">
      <c r="A975">
        <v>33.454300000000003</v>
      </c>
      <c r="B975">
        <v>26.55</v>
      </c>
      <c r="C975">
        <v>33.75</v>
      </c>
      <c r="D975">
        <v>-6.9515700000000002</v>
      </c>
      <c r="E975" t="s">
        <v>978</v>
      </c>
      <c r="F975">
        <v>11.111111111111111</v>
      </c>
      <c r="G975">
        <f t="shared" si="45"/>
        <v>33.75</v>
      </c>
      <c r="H975" t="e">
        <f>IF(AND(F975&gt;19.999,F975&lt;30),C975,NA())</f>
        <v>#N/A</v>
      </c>
      <c r="I975" t="e">
        <f t="shared" si="46"/>
        <v>#N/A</v>
      </c>
      <c r="J975" t="e">
        <f t="shared" si="47"/>
        <v>#N/A</v>
      </c>
      <c r="L975">
        <v>13.875</v>
      </c>
    </row>
    <row r="976" spans="1:12" x14ac:dyDescent="0.3">
      <c r="A976">
        <v>33.461300000000001</v>
      </c>
      <c r="B976">
        <v>26.26</v>
      </c>
      <c r="C976">
        <v>34.35</v>
      </c>
      <c r="D976">
        <v>-5.9493200000000002</v>
      </c>
      <c r="E976" t="s">
        <v>979</v>
      </c>
      <c r="F976">
        <v>11.666666666666668</v>
      </c>
      <c r="G976">
        <f t="shared" si="45"/>
        <v>34.35</v>
      </c>
      <c r="H976" t="e">
        <f>IF(AND(F976&gt;19.999,F976&lt;30),C976,NA())</f>
        <v>#N/A</v>
      </c>
      <c r="I976" t="e">
        <f t="shared" si="46"/>
        <v>#N/A</v>
      </c>
      <c r="J976" t="e">
        <f t="shared" si="47"/>
        <v>#N/A</v>
      </c>
      <c r="L976">
        <v>13.875</v>
      </c>
    </row>
    <row r="977" spans="1:12" x14ac:dyDescent="0.3">
      <c r="A977">
        <v>33.468200000000003</v>
      </c>
      <c r="B977">
        <v>27.88</v>
      </c>
      <c r="C977">
        <v>33.75</v>
      </c>
      <c r="D977">
        <v>-8.79636</v>
      </c>
      <c r="E977" t="s">
        <v>980</v>
      </c>
      <c r="F977">
        <v>11.666666666666668</v>
      </c>
      <c r="G977">
        <f t="shared" si="45"/>
        <v>33.75</v>
      </c>
      <c r="H977" t="e">
        <f>IF(AND(F977&gt;19.999,F977&lt;30),C977,NA())</f>
        <v>#N/A</v>
      </c>
      <c r="I977" t="e">
        <f t="shared" si="46"/>
        <v>#N/A</v>
      </c>
      <c r="J977" t="e">
        <f t="shared" si="47"/>
        <v>#N/A</v>
      </c>
      <c r="L977">
        <v>13.95</v>
      </c>
    </row>
    <row r="978" spans="1:12" x14ac:dyDescent="0.3">
      <c r="A978">
        <v>33.475200000000001</v>
      </c>
      <c r="B978">
        <v>26.03</v>
      </c>
      <c r="C978">
        <v>33.075000000000003</v>
      </c>
      <c r="D978">
        <v>-6.9052899999999999</v>
      </c>
      <c r="E978" t="s">
        <v>981</v>
      </c>
      <c r="F978">
        <v>11.666666666666668</v>
      </c>
      <c r="G978">
        <f t="shared" si="45"/>
        <v>33.075000000000003</v>
      </c>
      <c r="H978" t="e">
        <f>IF(AND(F978&gt;19.999,F978&lt;30),C978,NA())</f>
        <v>#N/A</v>
      </c>
      <c r="I978" t="e">
        <f t="shared" si="46"/>
        <v>#N/A</v>
      </c>
      <c r="J978" t="e">
        <f t="shared" si="47"/>
        <v>#N/A</v>
      </c>
      <c r="L978">
        <v>13.95</v>
      </c>
    </row>
    <row r="979" spans="1:12" x14ac:dyDescent="0.3">
      <c r="A979">
        <v>33.482100000000003</v>
      </c>
      <c r="B979">
        <v>27.13</v>
      </c>
      <c r="C979">
        <v>33.375</v>
      </c>
      <c r="D979">
        <v>-8.1310599999999997</v>
      </c>
      <c r="E979" t="s">
        <v>982</v>
      </c>
      <c r="F979">
        <v>12.222222222222223</v>
      </c>
      <c r="G979">
        <f t="shared" si="45"/>
        <v>33.375</v>
      </c>
      <c r="H979" t="e">
        <f>IF(AND(F979&gt;19.999,F979&lt;30),C979,NA())</f>
        <v>#N/A</v>
      </c>
      <c r="I979" t="e">
        <f t="shared" si="46"/>
        <v>#N/A</v>
      </c>
      <c r="J979" t="e">
        <f t="shared" si="47"/>
        <v>#N/A</v>
      </c>
      <c r="L979">
        <v>13.95</v>
      </c>
    </row>
    <row r="980" spans="1:12" x14ac:dyDescent="0.3">
      <c r="A980">
        <v>33.489100000000001</v>
      </c>
      <c r="B980">
        <v>26.57</v>
      </c>
      <c r="C980">
        <v>33.075000000000003</v>
      </c>
      <c r="D980">
        <v>-7.6543099999999997</v>
      </c>
      <c r="E980" t="s">
        <v>983</v>
      </c>
      <c r="F980">
        <v>12.777777777777779</v>
      </c>
      <c r="G980">
        <f t="shared" si="45"/>
        <v>33.075000000000003</v>
      </c>
      <c r="H980" t="e">
        <f>IF(AND(F980&gt;19.999,F980&lt;30),C980,NA())</f>
        <v>#N/A</v>
      </c>
      <c r="I980" t="e">
        <f t="shared" si="46"/>
        <v>#N/A</v>
      </c>
      <c r="J980" t="e">
        <f t="shared" si="47"/>
        <v>#N/A</v>
      </c>
      <c r="L980">
        <v>13.95</v>
      </c>
    </row>
    <row r="981" spans="1:12" x14ac:dyDescent="0.3">
      <c r="A981">
        <v>33.496000000000002</v>
      </c>
      <c r="B981">
        <v>31.2</v>
      </c>
      <c r="C981">
        <v>33.975000000000001</v>
      </c>
      <c r="D981">
        <v>-13.176399999999999</v>
      </c>
      <c r="E981" t="s">
        <v>984</v>
      </c>
      <c r="F981">
        <v>12.777777777777779</v>
      </c>
      <c r="G981">
        <f t="shared" si="45"/>
        <v>33.975000000000001</v>
      </c>
      <c r="H981" t="e">
        <f>IF(AND(F981&gt;19.999,F981&lt;30),C981,NA())</f>
        <v>#N/A</v>
      </c>
      <c r="I981" t="e">
        <f t="shared" si="46"/>
        <v>#N/A</v>
      </c>
      <c r="J981" t="e">
        <f t="shared" si="47"/>
        <v>#N/A</v>
      </c>
      <c r="L981">
        <v>13.95</v>
      </c>
    </row>
    <row r="982" spans="1:12" x14ac:dyDescent="0.3">
      <c r="A982">
        <v>33.502899999999997</v>
      </c>
      <c r="B982">
        <v>25.8</v>
      </c>
      <c r="C982">
        <v>32.549999999999997</v>
      </c>
      <c r="D982">
        <v>-7.1112700000000002</v>
      </c>
      <c r="E982" t="s">
        <v>985</v>
      </c>
      <c r="F982">
        <v>13.333333333333334</v>
      </c>
      <c r="G982">
        <f t="shared" si="45"/>
        <v>32.549999999999997</v>
      </c>
      <c r="H982" t="e">
        <f>IF(AND(F982&gt;19.999,F982&lt;30),C982,NA())</f>
        <v>#N/A</v>
      </c>
      <c r="I982" t="e">
        <f t="shared" si="46"/>
        <v>#N/A</v>
      </c>
      <c r="J982" t="e">
        <f t="shared" si="47"/>
        <v>#N/A</v>
      </c>
      <c r="L982">
        <v>13.9688</v>
      </c>
    </row>
    <row r="983" spans="1:12" x14ac:dyDescent="0.3">
      <c r="A983">
        <v>33.509900000000002</v>
      </c>
      <c r="B983">
        <v>27.57</v>
      </c>
      <c r="C983">
        <v>30.15</v>
      </c>
      <c r="D983">
        <v>-11.9664</v>
      </c>
      <c r="E983" t="s">
        <v>986</v>
      </c>
      <c r="F983">
        <v>13.888888888888889</v>
      </c>
      <c r="G983">
        <f t="shared" si="45"/>
        <v>30.15</v>
      </c>
      <c r="H983" t="e">
        <f>IF(AND(F983&gt;19.999,F983&lt;30),C983,NA())</f>
        <v>#N/A</v>
      </c>
      <c r="I983" t="e">
        <f t="shared" si="46"/>
        <v>#N/A</v>
      </c>
      <c r="J983" t="e">
        <f t="shared" si="47"/>
        <v>#N/A</v>
      </c>
      <c r="L983">
        <v>14.025</v>
      </c>
    </row>
    <row r="984" spans="1:12" x14ac:dyDescent="0.3">
      <c r="A984">
        <v>33.516800000000003</v>
      </c>
      <c r="B984">
        <v>27.12</v>
      </c>
      <c r="C984">
        <v>30.15</v>
      </c>
      <c r="D984">
        <v>-11.3422</v>
      </c>
      <c r="E984" t="s">
        <v>987</v>
      </c>
      <c r="F984">
        <v>15</v>
      </c>
      <c r="G984">
        <f t="shared" si="45"/>
        <v>30.15</v>
      </c>
      <c r="H984" t="e">
        <f>IF(AND(F984&gt;19.999,F984&lt;30),C984,NA())</f>
        <v>#N/A</v>
      </c>
      <c r="I984" t="e">
        <f t="shared" si="46"/>
        <v>#N/A</v>
      </c>
      <c r="J984" t="e">
        <f t="shared" si="47"/>
        <v>#N/A</v>
      </c>
      <c r="L984">
        <v>14.025</v>
      </c>
    </row>
    <row r="985" spans="1:12" x14ac:dyDescent="0.3">
      <c r="A985">
        <v>33.523800000000001</v>
      </c>
      <c r="B985">
        <v>26.71</v>
      </c>
      <c r="C985">
        <v>31.125</v>
      </c>
      <c r="D985">
        <v>-9.7985000000000007</v>
      </c>
      <c r="E985" t="s">
        <v>988</v>
      </c>
      <c r="F985">
        <v>16.111111111111111</v>
      </c>
      <c r="G985">
        <f t="shared" si="45"/>
        <v>31.125</v>
      </c>
      <c r="H985" t="e">
        <f>IF(AND(F985&gt;19.999,F985&lt;30),C985,NA())</f>
        <v>#N/A</v>
      </c>
      <c r="I985" t="e">
        <f t="shared" si="46"/>
        <v>#N/A</v>
      </c>
      <c r="J985" t="e">
        <f t="shared" si="47"/>
        <v>#N/A</v>
      </c>
      <c r="L985">
        <v>14.025</v>
      </c>
    </row>
    <row r="986" spans="1:12" x14ac:dyDescent="0.3">
      <c r="A986">
        <v>33.530700000000003</v>
      </c>
      <c r="B986">
        <v>27.95</v>
      </c>
      <c r="C986">
        <v>31.5</v>
      </c>
      <c r="D986">
        <v>-11.1434</v>
      </c>
      <c r="E986" t="s">
        <v>989</v>
      </c>
      <c r="F986">
        <v>19.444444444444446</v>
      </c>
      <c r="G986">
        <f t="shared" si="45"/>
        <v>31.5</v>
      </c>
      <c r="H986" t="e">
        <f>IF(AND(F986&gt;19.999,F986&lt;30),C986,NA())</f>
        <v>#N/A</v>
      </c>
      <c r="I986" t="e">
        <f t="shared" si="46"/>
        <v>#N/A</v>
      </c>
      <c r="J986" t="e">
        <f t="shared" si="47"/>
        <v>#N/A</v>
      </c>
      <c r="L986">
        <v>14.025</v>
      </c>
    </row>
    <row r="987" spans="1:12" x14ac:dyDescent="0.3">
      <c r="A987">
        <v>33.537700000000001</v>
      </c>
      <c r="B987">
        <v>29.26</v>
      </c>
      <c r="C987">
        <v>29.4</v>
      </c>
      <c r="D987">
        <v>-15.060499999999999</v>
      </c>
      <c r="E987" t="s">
        <v>990</v>
      </c>
      <c r="F987">
        <v>16.666666666666668</v>
      </c>
      <c r="G987">
        <f t="shared" si="45"/>
        <v>29.4</v>
      </c>
      <c r="H987" t="e">
        <f>IF(AND(F987&gt;19.999,F987&lt;30),C987,NA())</f>
        <v>#N/A</v>
      </c>
      <c r="I987" t="e">
        <f t="shared" si="46"/>
        <v>#N/A</v>
      </c>
      <c r="J987" t="e">
        <f t="shared" si="47"/>
        <v>#N/A</v>
      </c>
      <c r="L987">
        <v>14.025</v>
      </c>
    </row>
    <row r="988" spans="1:12" x14ac:dyDescent="0.3">
      <c r="A988">
        <v>33.544600000000003</v>
      </c>
      <c r="B988">
        <v>28.11</v>
      </c>
      <c r="C988">
        <v>32.774999999999999</v>
      </c>
      <c r="D988">
        <v>-10.090400000000001</v>
      </c>
      <c r="E988" t="s">
        <v>991</v>
      </c>
      <c r="F988">
        <v>17.222222222222221</v>
      </c>
      <c r="G988">
        <f t="shared" si="45"/>
        <v>32.774999999999999</v>
      </c>
      <c r="H988" t="e">
        <f>IF(AND(F988&gt;19.999,F988&lt;30),C988,NA())</f>
        <v>#N/A</v>
      </c>
      <c r="I988" t="e">
        <f t="shared" si="46"/>
        <v>#N/A</v>
      </c>
      <c r="J988" t="e">
        <f t="shared" si="47"/>
        <v>#N/A</v>
      </c>
      <c r="L988">
        <v>14.025</v>
      </c>
    </row>
    <row r="989" spans="1:12" x14ac:dyDescent="0.3">
      <c r="A989">
        <v>33.551600000000001</v>
      </c>
      <c r="B989">
        <v>28.42</v>
      </c>
      <c r="C989">
        <v>31.725000000000001</v>
      </c>
      <c r="D989">
        <v>-11.570399999999999</v>
      </c>
      <c r="E989" t="s">
        <v>992</v>
      </c>
      <c r="F989">
        <v>20.555555555555557</v>
      </c>
      <c r="G989" t="e">
        <f t="shared" si="45"/>
        <v>#N/A</v>
      </c>
      <c r="H989">
        <f>IF(AND(F989&gt;19.999,F989&lt;30),C989,NA())</f>
        <v>31.725000000000001</v>
      </c>
      <c r="I989" t="e">
        <f t="shared" si="46"/>
        <v>#N/A</v>
      </c>
      <c r="J989" t="e">
        <f t="shared" si="47"/>
        <v>#N/A</v>
      </c>
      <c r="L989">
        <v>14.0625</v>
      </c>
    </row>
    <row r="990" spans="1:12" x14ac:dyDescent="0.3">
      <c r="A990">
        <v>33.558500000000002</v>
      </c>
      <c r="B990">
        <v>31.34</v>
      </c>
      <c r="C990">
        <v>31.425000000000001</v>
      </c>
      <c r="D990">
        <v>-15.9206</v>
      </c>
      <c r="E990" t="s">
        <v>993</v>
      </c>
      <c r="F990">
        <v>22.222222222222221</v>
      </c>
      <c r="G990" t="e">
        <f t="shared" si="45"/>
        <v>#N/A</v>
      </c>
      <c r="H990">
        <f>IF(AND(F990&gt;19.999,F990&lt;30),C990,NA())</f>
        <v>31.425000000000001</v>
      </c>
      <c r="I990" t="e">
        <f t="shared" si="46"/>
        <v>#N/A</v>
      </c>
      <c r="J990" t="e">
        <f t="shared" si="47"/>
        <v>#N/A</v>
      </c>
      <c r="L990">
        <v>14.0625</v>
      </c>
    </row>
    <row r="991" spans="1:12" x14ac:dyDescent="0.3">
      <c r="A991">
        <v>33.565399999999997</v>
      </c>
      <c r="B991">
        <v>31.47</v>
      </c>
      <c r="C991">
        <v>33.15</v>
      </c>
      <c r="D991">
        <v>-14.3759</v>
      </c>
      <c r="E991" t="s">
        <v>994</v>
      </c>
      <c r="F991">
        <v>22.777777777777779</v>
      </c>
      <c r="G991" t="e">
        <f t="shared" si="45"/>
        <v>#N/A</v>
      </c>
      <c r="H991">
        <f>IF(AND(F991&gt;19.999,F991&lt;30),C991,NA())</f>
        <v>33.15</v>
      </c>
      <c r="I991" t="e">
        <f t="shared" si="46"/>
        <v>#N/A</v>
      </c>
      <c r="J991" t="e">
        <f t="shared" si="47"/>
        <v>#N/A</v>
      </c>
      <c r="L991">
        <v>14.1</v>
      </c>
    </row>
    <row r="992" spans="1:12" x14ac:dyDescent="0.3">
      <c r="A992">
        <v>33.572400000000002</v>
      </c>
      <c r="B992">
        <v>32.15</v>
      </c>
      <c r="C992">
        <v>34.049999999999997</v>
      </c>
      <c r="D992">
        <v>-14.4191</v>
      </c>
      <c r="E992" t="s">
        <v>995</v>
      </c>
      <c r="F992">
        <v>22.777777777777779</v>
      </c>
      <c r="G992" t="e">
        <f t="shared" si="45"/>
        <v>#N/A</v>
      </c>
      <c r="H992">
        <f>IF(AND(F992&gt;19.999,F992&lt;30),C992,NA())</f>
        <v>34.049999999999997</v>
      </c>
      <c r="I992" t="e">
        <f t="shared" si="46"/>
        <v>#N/A</v>
      </c>
      <c r="J992" t="e">
        <f t="shared" si="47"/>
        <v>#N/A</v>
      </c>
      <c r="L992">
        <v>14.1</v>
      </c>
    </row>
    <row r="993" spans="1:12" x14ac:dyDescent="0.3">
      <c r="A993">
        <v>33.579300000000003</v>
      </c>
      <c r="B993">
        <v>31.96</v>
      </c>
      <c r="C993">
        <v>29.475000000000001</v>
      </c>
      <c r="D993">
        <v>-18.730599999999999</v>
      </c>
      <c r="E993" t="s">
        <v>996</v>
      </c>
      <c r="F993">
        <v>22.222222222222221</v>
      </c>
      <c r="G993" t="e">
        <f t="shared" si="45"/>
        <v>#N/A</v>
      </c>
      <c r="H993">
        <f>IF(AND(F993&gt;19.999,F993&lt;30),C993,NA())</f>
        <v>29.475000000000001</v>
      </c>
      <c r="I993" t="e">
        <f t="shared" si="46"/>
        <v>#N/A</v>
      </c>
      <c r="J993" t="e">
        <f t="shared" si="47"/>
        <v>#N/A</v>
      </c>
      <c r="L993">
        <v>14.1</v>
      </c>
    </row>
    <row r="994" spans="1:12" x14ac:dyDescent="0.3">
      <c r="A994">
        <v>33.586300000000001</v>
      </c>
      <c r="B994">
        <v>31.81</v>
      </c>
      <c r="C994">
        <v>34.5</v>
      </c>
      <c r="D994">
        <v>-13.4975</v>
      </c>
      <c r="E994" t="s">
        <v>997</v>
      </c>
      <c r="F994">
        <v>21.666666666666668</v>
      </c>
      <c r="G994" t="e">
        <f t="shared" si="45"/>
        <v>#N/A</v>
      </c>
      <c r="H994">
        <f>IF(AND(F994&gt;19.999,F994&lt;30),C994,NA())</f>
        <v>34.5</v>
      </c>
      <c r="I994" t="e">
        <f t="shared" si="46"/>
        <v>#N/A</v>
      </c>
      <c r="J994" t="e">
        <f t="shared" si="47"/>
        <v>#N/A</v>
      </c>
      <c r="L994">
        <v>14.1</v>
      </c>
    </row>
    <row r="995" spans="1:12" x14ac:dyDescent="0.3">
      <c r="A995">
        <v>33.593200000000003</v>
      </c>
      <c r="B995">
        <v>34.729999999999997</v>
      </c>
      <c r="C995">
        <v>33.9</v>
      </c>
      <c r="D995">
        <v>-18.1477</v>
      </c>
      <c r="E995" t="s">
        <v>998</v>
      </c>
      <c r="F995">
        <v>21.111111111111111</v>
      </c>
      <c r="G995" t="e">
        <f t="shared" si="45"/>
        <v>#N/A</v>
      </c>
      <c r="H995">
        <f>IF(AND(F995&gt;19.999,F995&lt;30),C995,NA())</f>
        <v>33.9</v>
      </c>
      <c r="I995" t="e">
        <f t="shared" si="46"/>
        <v>#N/A</v>
      </c>
      <c r="J995" t="e">
        <f t="shared" si="47"/>
        <v>#N/A</v>
      </c>
      <c r="L995">
        <v>14.1</v>
      </c>
    </row>
    <row r="996" spans="1:12" x14ac:dyDescent="0.3">
      <c r="A996">
        <v>33.600200000000001</v>
      </c>
      <c r="B996">
        <v>34.96</v>
      </c>
      <c r="C996">
        <v>36.375</v>
      </c>
      <c r="D996">
        <v>-15.9917</v>
      </c>
      <c r="E996" t="s">
        <v>999</v>
      </c>
      <c r="F996">
        <v>18.333333333333336</v>
      </c>
      <c r="G996">
        <f t="shared" si="45"/>
        <v>36.375</v>
      </c>
      <c r="H996" t="e">
        <f>IF(AND(F996&gt;19.999,F996&lt;30),C996,NA())</f>
        <v>#N/A</v>
      </c>
      <c r="I996" t="e">
        <f t="shared" si="46"/>
        <v>#N/A</v>
      </c>
      <c r="J996" t="e">
        <f t="shared" si="47"/>
        <v>#N/A</v>
      </c>
      <c r="L996">
        <v>14.1</v>
      </c>
    </row>
    <row r="997" spans="1:12" x14ac:dyDescent="0.3">
      <c r="A997">
        <v>33.607100000000003</v>
      </c>
      <c r="B997">
        <v>33.83</v>
      </c>
      <c r="C997">
        <v>39.75</v>
      </c>
      <c r="D997">
        <v>-11.0494</v>
      </c>
      <c r="E997" t="s">
        <v>1000</v>
      </c>
      <c r="F997">
        <v>17.777777777777779</v>
      </c>
      <c r="G997">
        <f t="shared" si="45"/>
        <v>39.75</v>
      </c>
      <c r="H997" t="e">
        <f>IF(AND(F997&gt;19.999,F997&lt;30),C997,NA())</f>
        <v>#N/A</v>
      </c>
      <c r="I997" t="e">
        <f t="shared" si="46"/>
        <v>#N/A</v>
      </c>
      <c r="J997" t="e">
        <f t="shared" si="47"/>
        <v>#N/A</v>
      </c>
      <c r="L997">
        <v>14.1</v>
      </c>
    </row>
    <row r="998" spans="1:12" x14ac:dyDescent="0.3">
      <c r="A998">
        <v>33.614100000000001</v>
      </c>
      <c r="B998">
        <v>33.39</v>
      </c>
      <c r="C998">
        <v>39.9</v>
      </c>
      <c r="D998">
        <v>-10.289099999999999</v>
      </c>
      <c r="E998" t="s">
        <v>1001</v>
      </c>
      <c r="F998">
        <v>17.222222222222221</v>
      </c>
      <c r="G998">
        <f t="shared" si="45"/>
        <v>39.9</v>
      </c>
      <c r="H998" t="e">
        <f>IF(AND(F998&gt;19.999,F998&lt;30),C998,NA())</f>
        <v>#N/A</v>
      </c>
      <c r="I998" t="e">
        <f t="shared" si="46"/>
        <v>#N/A</v>
      </c>
      <c r="J998" t="e">
        <f t="shared" si="47"/>
        <v>#N/A</v>
      </c>
      <c r="L998">
        <v>14.1</v>
      </c>
    </row>
    <row r="999" spans="1:12" x14ac:dyDescent="0.3">
      <c r="A999">
        <v>33.621000000000002</v>
      </c>
      <c r="B999">
        <v>33.85</v>
      </c>
      <c r="C999">
        <v>40.65</v>
      </c>
      <c r="D999">
        <v>-10.177099999999999</v>
      </c>
      <c r="E999" t="s">
        <v>1002</v>
      </c>
      <c r="F999">
        <v>17.222222222222221</v>
      </c>
      <c r="G999">
        <f t="shared" si="45"/>
        <v>40.65</v>
      </c>
      <c r="H999" t="e">
        <f>IF(AND(F999&gt;19.999,F999&lt;30),C999,NA())</f>
        <v>#N/A</v>
      </c>
      <c r="I999" t="e">
        <f t="shared" si="46"/>
        <v>#N/A</v>
      </c>
      <c r="J999" t="e">
        <f t="shared" si="47"/>
        <v>#N/A</v>
      </c>
      <c r="L999">
        <v>14.1</v>
      </c>
    </row>
    <row r="1000" spans="1:12" x14ac:dyDescent="0.3">
      <c r="A1000">
        <v>33.633000000000003</v>
      </c>
      <c r="B1000">
        <v>34.57</v>
      </c>
      <c r="C1000">
        <v>42.524999999999999</v>
      </c>
      <c r="D1000">
        <v>-6.6041100000000004</v>
      </c>
      <c r="E1000" t="s">
        <v>1003</v>
      </c>
      <c r="F1000">
        <v>16.666666666666668</v>
      </c>
      <c r="G1000">
        <f t="shared" si="45"/>
        <v>42.524999999999999</v>
      </c>
      <c r="H1000" t="e">
        <f>IF(AND(F1000&gt;19.999,F1000&lt;30),C1000,NA())</f>
        <v>#N/A</v>
      </c>
      <c r="I1000" t="e">
        <f t="shared" si="46"/>
        <v>#N/A</v>
      </c>
      <c r="J1000" t="e">
        <f t="shared" si="47"/>
        <v>#N/A</v>
      </c>
      <c r="L1000">
        <v>14.175000000000001</v>
      </c>
    </row>
    <row r="1001" spans="1:12" x14ac:dyDescent="0.3">
      <c r="A1001">
        <v>33.639899999999997</v>
      </c>
      <c r="B1001">
        <v>35.549999999999997</v>
      </c>
      <c r="C1001">
        <v>42.6</v>
      </c>
      <c r="D1001">
        <v>-7.8252199999999998</v>
      </c>
      <c r="E1001" t="s">
        <v>1004</v>
      </c>
      <c r="F1001">
        <v>16.666666666666668</v>
      </c>
      <c r="G1001">
        <f t="shared" si="45"/>
        <v>42.6</v>
      </c>
      <c r="H1001" t="e">
        <f>IF(AND(F1001&gt;19.999,F1001&lt;30),C1001,NA())</f>
        <v>#N/A</v>
      </c>
      <c r="I1001" t="e">
        <f t="shared" si="46"/>
        <v>#N/A</v>
      </c>
      <c r="J1001" t="e">
        <f t="shared" si="47"/>
        <v>#N/A</v>
      </c>
      <c r="L1001">
        <v>14.175000000000001</v>
      </c>
    </row>
    <row r="1002" spans="1:12" x14ac:dyDescent="0.3">
      <c r="A1002">
        <v>33.646799999999999</v>
      </c>
      <c r="B1002">
        <v>31.87</v>
      </c>
      <c r="C1002">
        <v>35.625</v>
      </c>
      <c r="D1002">
        <v>-9.9331700000000005</v>
      </c>
      <c r="E1002" t="s">
        <v>1005</v>
      </c>
      <c r="F1002">
        <v>16.666666666666668</v>
      </c>
      <c r="G1002">
        <f t="shared" si="45"/>
        <v>35.625</v>
      </c>
      <c r="H1002" t="e">
        <f>IF(AND(F1002&gt;19.999,F1002&lt;30),C1002,NA())</f>
        <v>#N/A</v>
      </c>
      <c r="I1002" t="e">
        <f t="shared" si="46"/>
        <v>#N/A</v>
      </c>
      <c r="J1002" t="e">
        <f t="shared" si="47"/>
        <v>#N/A</v>
      </c>
      <c r="L1002">
        <v>14.175000000000001</v>
      </c>
    </row>
    <row r="1003" spans="1:12" x14ac:dyDescent="0.3">
      <c r="A1003">
        <v>33.653799999999997</v>
      </c>
      <c r="B1003">
        <v>31.66</v>
      </c>
      <c r="C1003">
        <v>38.1</v>
      </c>
      <c r="D1003">
        <v>-7.1804300000000003</v>
      </c>
      <c r="E1003" t="s">
        <v>1006</v>
      </c>
      <c r="F1003">
        <v>16.666666666666668</v>
      </c>
      <c r="G1003">
        <f t="shared" si="45"/>
        <v>38.1</v>
      </c>
      <c r="H1003" t="e">
        <f>IF(AND(F1003&gt;19.999,F1003&lt;30),C1003,NA())</f>
        <v>#N/A</v>
      </c>
      <c r="I1003" t="e">
        <f t="shared" si="46"/>
        <v>#N/A</v>
      </c>
      <c r="J1003" t="e">
        <f t="shared" si="47"/>
        <v>#N/A</v>
      </c>
      <c r="L1003">
        <v>14.175000000000001</v>
      </c>
    </row>
    <row r="1004" spans="1:12" x14ac:dyDescent="0.3">
      <c r="A1004">
        <v>33.660699999999999</v>
      </c>
      <c r="B1004">
        <v>32.93</v>
      </c>
      <c r="C1004">
        <v>36.975000000000001</v>
      </c>
      <c r="D1004">
        <v>-9.9850999999999992</v>
      </c>
      <c r="E1004" t="s">
        <v>1007</v>
      </c>
      <c r="F1004">
        <v>16.111111111111111</v>
      </c>
      <c r="G1004">
        <f t="shared" si="45"/>
        <v>36.975000000000001</v>
      </c>
      <c r="H1004" t="e">
        <f>IF(AND(F1004&gt;19.999,F1004&lt;30),C1004,NA())</f>
        <v>#N/A</v>
      </c>
      <c r="I1004" t="e">
        <f t="shared" si="46"/>
        <v>#N/A</v>
      </c>
      <c r="J1004" t="e">
        <f t="shared" si="47"/>
        <v>#N/A</v>
      </c>
      <c r="L1004">
        <v>14.175000000000001</v>
      </c>
    </row>
    <row r="1005" spans="1:12" x14ac:dyDescent="0.3">
      <c r="A1005">
        <v>33.667700000000004</v>
      </c>
      <c r="B1005">
        <v>32.11</v>
      </c>
      <c r="C1005">
        <v>39.15</v>
      </c>
      <c r="D1005">
        <v>-6.7255900000000004</v>
      </c>
      <c r="E1005" t="s">
        <v>1008</v>
      </c>
      <c r="F1005">
        <v>15.555555555555557</v>
      </c>
      <c r="G1005">
        <f t="shared" si="45"/>
        <v>39.15</v>
      </c>
      <c r="H1005" t="e">
        <f>IF(AND(F1005&gt;19.999,F1005&lt;30),C1005,NA())</f>
        <v>#N/A</v>
      </c>
      <c r="I1005" t="e">
        <f t="shared" si="46"/>
        <v>#N/A</v>
      </c>
      <c r="J1005" t="e">
        <f t="shared" si="47"/>
        <v>#N/A</v>
      </c>
      <c r="L1005">
        <v>14.175000000000001</v>
      </c>
    </row>
    <row r="1006" spans="1:12" x14ac:dyDescent="0.3">
      <c r="A1006">
        <v>33.674599999999998</v>
      </c>
      <c r="B1006">
        <v>34.340000000000003</v>
      </c>
      <c r="C1006">
        <v>41.625</v>
      </c>
      <c r="D1006">
        <v>-7.1999199999999997</v>
      </c>
      <c r="E1006" t="s">
        <v>1009</v>
      </c>
      <c r="F1006">
        <v>16.111111111111111</v>
      </c>
      <c r="G1006">
        <f t="shared" si="45"/>
        <v>41.625</v>
      </c>
      <c r="H1006" t="e">
        <f>IF(AND(F1006&gt;19.999,F1006&lt;30),C1006,NA())</f>
        <v>#N/A</v>
      </c>
      <c r="I1006" t="e">
        <f t="shared" si="46"/>
        <v>#N/A</v>
      </c>
      <c r="J1006" t="e">
        <f t="shared" si="47"/>
        <v>#N/A</v>
      </c>
      <c r="L1006">
        <v>14.175000000000001</v>
      </c>
    </row>
    <row r="1007" spans="1:12" x14ac:dyDescent="0.3">
      <c r="A1007">
        <v>33.681600000000003</v>
      </c>
      <c r="B1007">
        <v>35.83</v>
      </c>
      <c r="C1007">
        <v>44.85</v>
      </c>
      <c r="D1007">
        <v>-5.9455400000000003</v>
      </c>
      <c r="E1007" t="s">
        <v>1010</v>
      </c>
      <c r="F1007">
        <v>15.555555555555557</v>
      </c>
      <c r="G1007">
        <f t="shared" si="45"/>
        <v>44.85</v>
      </c>
      <c r="H1007" t="e">
        <f>IF(AND(F1007&gt;19.999,F1007&lt;30),C1007,NA())</f>
        <v>#N/A</v>
      </c>
      <c r="I1007" t="e">
        <f t="shared" si="46"/>
        <v>#N/A</v>
      </c>
      <c r="J1007" t="e">
        <f t="shared" si="47"/>
        <v>#N/A</v>
      </c>
      <c r="L1007">
        <v>14.175000000000001</v>
      </c>
    </row>
    <row r="1008" spans="1:12" x14ac:dyDescent="0.3">
      <c r="A1008">
        <v>33.688499999999998</v>
      </c>
      <c r="B1008">
        <v>35.51</v>
      </c>
      <c r="C1008">
        <v>39.450000000000003</v>
      </c>
      <c r="D1008">
        <v>-10.9223</v>
      </c>
      <c r="E1008" t="s">
        <v>1011</v>
      </c>
      <c r="F1008">
        <v>15.555555555555557</v>
      </c>
      <c r="G1008">
        <f t="shared" si="45"/>
        <v>39.450000000000003</v>
      </c>
      <c r="H1008" t="e">
        <f>IF(AND(F1008&gt;19.999,F1008&lt;30),C1008,NA())</f>
        <v>#N/A</v>
      </c>
      <c r="I1008" t="e">
        <f t="shared" si="46"/>
        <v>#N/A</v>
      </c>
      <c r="J1008" t="e">
        <f t="shared" si="47"/>
        <v>#N/A</v>
      </c>
      <c r="L1008">
        <v>14.175000000000001</v>
      </c>
    </row>
    <row r="1009" spans="1:12" x14ac:dyDescent="0.3">
      <c r="A1009">
        <v>33.695500000000003</v>
      </c>
      <c r="B1009">
        <v>30.68</v>
      </c>
      <c r="C1009">
        <v>35.924999999999997</v>
      </c>
      <c r="D1009">
        <v>-8.0593199999999996</v>
      </c>
      <c r="E1009" t="s">
        <v>1012</v>
      </c>
      <c r="F1009">
        <v>15.555555555555557</v>
      </c>
      <c r="G1009">
        <f t="shared" si="45"/>
        <v>35.924999999999997</v>
      </c>
      <c r="H1009" t="e">
        <f>IF(AND(F1009&gt;19.999,F1009&lt;30),C1009,NA())</f>
        <v>#N/A</v>
      </c>
      <c r="I1009" t="e">
        <f t="shared" si="46"/>
        <v>#N/A</v>
      </c>
      <c r="J1009" t="e">
        <f t="shared" si="47"/>
        <v>#N/A</v>
      </c>
      <c r="L1009">
        <v>14.25</v>
      </c>
    </row>
    <row r="1010" spans="1:12" x14ac:dyDescent="0.3">
      <c r="A1010">
        <v>33.702399999999997</v>
      </c>
      <c r="B1010">
        <v>30.55</v>
      </c>
      <c r="C1010">
        <v>35.625</v>
      </c>
      <c r="D1010">
        <v>-8.1873799999999992</v>
      </c>
      <c r="E1010" t="s">
        <v>1013</v>
      </c>
      <c r="F1010">
        <v>15.555555555555557</v>
      </c>
      <c r="G1010">
        <f t="shared" si="45"/>
        <v>35.625</v>
      </c>
      <c r="H1010" t="e">
        <f>IF(AND(F1010&gt;19.999,F1010&lt;30),C1010,NA())</f>
        <v>#N/A</v>
      </c>
      <c r="I1010" t="e">
        <f t="shared" si="46"/>
        <v>#N/A</v>
      </c>
      <c r="J1010" t="e">
        <f t="shared" si="47"/>
        <v>#N/A</v>
      </c>
      <c r="L1010">
        <v>14.324999999999999</v>
      </c>
    </row>
    <row r="1011" spans="1:12" x14ac:dyDescent="0.3">
      <c r="A1011">
        <v>33.709299999999999</v>
      </c>
      <c r="B1011">
        <v>29.7</v>
      </c>
      <c r="C1011">
        <v>33</v>
      </c>
      <c r="D1011">
        <v>-9.6882000000000001</v>
      </c>
      <c r="E1011" t="s">
        <v>1014</v>
      </c>
      <c r="F1011">
        <v>15</v>
      </c>
      <c r="G1011">
        <f t="shared" si="45"/>
        <v>33</v>
      </c>
      <c r="H1011" t="e">
        <f>IF(AND(F1011&gt;19.999,F1011&lt;30),C1011,NA())</f>
        <v>#N/A</v>
      </c>
      <c r="I1011" t="e">
        <f t="shared" si="46"/>
        <v>#N/A</v>
      </c>
      <c r="J1011" t="e">
        <f t="shared" si="47"/>
        <v>#N/A</v>
      </c>
      <c r="L1011">
        <v>14.324999999999999</v>
      </c>
    </row>
    <row r="1012" spans="1:12" x14ac:dyDescent="0.3">
      <c r="A1012">
        <v>33.716299999999997</v>
      </c>
      <c r="B1012">
        <v>27.6</v>
      </c>
      <c r="C1012">
        <v>34.274999999999999</v>
      </c>
      <c r="D1012">
        <v>-5.6358100000000002</v>
      </c>
      <c r="E1012" t="s">
        <v>1015</v>
      </c>
      <c r="F1012">
        <v>15</v>
      </c>
      <c r="G1012">
        <f t="shared" si="45"/>
        <v>34.274999999999999</v>
      </c>
      <c r="H1012" t="e">
        <f>IF(AND(F1012&gt;19.999,F1012&lt;30),C1012,NA())</f>
        <v>#N/A</v>
      </c>
      <c r="I1012" t="e">
        <f t="shared" si="46"/>
        <v>#N/A</v>
      </c>
      <c r="J1012" t="e">
        <f t="shared" si="47"/>
        <v>#N/A</v>
      </c>
      <c r="L1012">
        <v>14.324999999999999</v>
      </c>
    </row>
    <row r="1013" spans="1:12" x14ac:dyDescent="0.3">
      <c r="A1013">
        <v>33.723199999999999</v>
      </c>
      <c r="B1013">
        <v>28.54</v>
      </c>
      <c r="C1013">
        <v>30</v>
      </c>
      <c r="D1013">
        <v>-11.154</v>
      </c>
      <c r="E1013" t="s">
        <v>1016</v>
      </c>
      <c r="F1013">
        <v>15</v>
      </c>
      <c r="G1013">
        <f t="shared" si="45"/>
        <v>30</v>
      </c>
      <c r="H1013" t="e">
        <f>IF(AND(F1013&gt;19.999,F1013&lt;30),C1013,NA())</f>
        <v>#N/A</v>
      </c>
      <c r="I1013" t="e">
        <f t="shared" si="46"/>
        <v>#N/A</v>
      </c>
      <c r="J1013" t="e">
        <f t="shared" si="47"/>
        <v>#N/A</v>
      </c>
      <c r="L1013">
        <v>14.324999999999999</v>
      </c>
    </row>
    <row r="1014" spans="1:12" x14ac:dyDescent="0.3">
      <c r="A1014">
        <v>33.730200000000004</v>
      </c>
      <c r="B1014">
        <v>22.35</v>
      </c>
      <c r="C1014">
        <v>25.875</v>
      </c>
      <c r="D1014">
        <v>-7.0923299999999996</v>
      </c>
      <c r="E1014" t="s">
        <v>1017</v>
      </c>
      <c r="F1014">
        <v>15</v>
      </c>
      <c r="G1014">
        <f t="shared" si="45"/>
        <v>25.875</v>
      </c>
      <c r="H1014" t="e">
        <f>IF(AND(F1014&gt;19.999,F1014&lt;30),C1014,NA())</f>
        <v>#N/A</v>
      </c>
      <c r="I1014" t="e">
        <f t="shared" si="46"/>
        <v>#N/A</v>
      </c>
      <c r="J1014" t="e">
        <f t="shared" si="47"/>
        <v>#N/A</v>
      </c>
      <c r="L1014">
        <v>14.4</v>
      </c>
    </row>
    <row r="1015" spans="1:12" x14ac:dyDescent="0.3">
      <c r="A1015">
        <v>33.737099999999998</v>
      </c>
      <c r="B1015">
        <v>23.16</v>
      </c>
      <c r="C1015">
        <v>26.25</v>
      </c>
      <c r="D1015">
        <v>-7.7886100000000003</v>
      </c>
      <c r="E1015" t="s">
        <v>1018</v>
      </c>
      <c r="F1015">
        <v>15</v>
      </c>
      <c r="G1015">
        <f t="shared" si="45"/>
        <v>26.25</v>
      </c>
      <c r="H1015" t="e">
        <f>IF(AND(F1015&gt;19.999,F1015&lt;30),C1015,NA())</f>
        <v>#N/A</v>
      </c>
      <c r="I1015" t="e">
        <f t="shared" si="46"/>
        <v>#N/A</v>
      </c>
      <c r="J1015" t="e">
        <f t="shared" si="47"/>
        <v>#N/A</v>
      </c>
      <c r="L1015">
        <v>14.4</v>
      </c>
    </row>
    <row r="1016" spans="1:12" x14ac:dyDescent="0.3">
      <c r="A1016">
        <v>33.744100000000003</v>
      </c>
      <c r="B1016">
        <v>26.2</v>
      </c>
      <c r="C1016">
        <v>27.675000000000001</v>
      </c>
      <c r="D1016">
        <v>-10.3842</v>
      </c>
      <c r="E1016" t="s">
        <v>1019</v>
      </c>
      <c r="F1016">
        <v>15</v>
      </c>
      <c r="G1016">
        <f t="shared" si="45"/>
        <v>27.675000000000001</v>
      </c>
      <c r="H1016" t="e">
        <f>IF(AND(F1016&gt;19.999,F1016&lt;30),C1016,NA())</f>
        <v>#N/A</v>
      </c>
      <c r="I1016" t="e">
        <f t="shared" si="46"/>
        <v>#N/A</v>
      </c>
      <c r="J1016" t="e">
        <f t="shared" si="47"/>
        <v>#N/A</v>
      </c>
      <c r="L1016">
        <v>14.4</v>
      </c>
    </row>
    <row r="1017" spans="1:12" x14ac:dyDescent="0.3">
      <c r="A1017">
        <v>33.750999999999998</v>
      </c>
      <c r="B1017">
        <v>25.45</v>
      </c>
      <c r="C1017">
        <v>23.7</v>
      </c>
      <c r="D1017">
        <v>-13.3673</v>
      </c>
      <c r="E1017" t="s">
        <v>1020</v>
      </c>
      <c r="F1017">
        <v>14.444444444444445</v>
      </c>
      <c r="G1017">
        <f t="shared" si="45"/>
        <v>23.7</v>
      </c>
      <c r="H1017" t="e">
        <f>IF(AND(F1017&gt;19.999,F1017&lt;30),C1017,NA())</f>
        <v>#N/A</v>
      </c>
      <c r="I1017" t="e">
        <f t="shared" si="46"/>
        <v>#N/A</v>
      </c>
      <c r="J1017" t="e">
        <f t="shared" si="47"/>
        <v>#N/A</v>
      </c>
      <c r="L1017">
        <v>14.4</v>
      </c>
    </row>
    <row r="1018" spans="1:12" x14ac:dyDescent="0.3">
      <c r="A1018">
        <v>33.758000000000003</v>
      </c>
      <c r="B1018">
        <v>17.16</v>
      </c>
      <c r="C1018">
        <v>17.475000000000001</v>
      </c>
      <c r="D1018">
        <v>-8.6281999999999996</v>
      </c>
      <c r="E1018" t="s">
        <v>1021</v>
      </c>
      <c r="F1018">
        <v>13.888888888888889</v>
      </c>
      <c r="G1018">
        <f t="shared" si="45"/>
        <v>17.475000000000001</v>
      </c>
      <c r="H1018" t="e">
        <f>IF(AND(F1018&gt;19.999,F1018&lt;30),C1018,NA())</f>
        <v>#N/A</v>
      </c>
      <c r="I1018" t="e">
        <f t="shared" si="46"/>
        <v>#N/A</v>
      </c>
      <c r="J1018" t="e">
        <f t="shared" si="47"/>
        <v>#N/A</v>
      </c>
      <c r="L1018">
        <v>14.4</v>
      </c>
    </row>
    <row r="1019" spans="1:12" x14ac:dyDescent="0.3">
      <c r="A1019">
        <v>33.764899999999997</v>
      </c>
      <c r="B1019">
        <v>20.77</v>
      </c>
      <c r="C1019">
        <v>23.175000000000001</v>
      </c>
      <c r="D1019">
        <v>-7.7026700000000003</v>
      </c>
      <c r="E1019" t="s">
        <v>1022</v>
      </c>
      <c r="F1019">
        <v>13.888888888888889</v>
      </c>
      <c r="G1019">
        <f t="shared" si="45"/>
        <v>23.175000000000001</v>
      </c>
      <c r="H1019" t="e">
        <f>IF(AND(F1019&gt;19.999,F1019&lt;30),C1019,NA())</f>
        <v>#N/A</v>
      </c>
      <c r="I1019" t="e">
        <f t="shared" si="46"/>
        <v>#N/A</v>
      </c>
      <c r="J1019" t="e">
        <f t="shared" si="47"/>
        <v>#N/A</v>
      </c>
      <c r="L1019">
        <v>14.4</v>
      </c>
    </row>
    <row r="1020" spans="1:12" x14ac:dyDescent="0.3">
      <c r="A1020">
        <v>33.771799999999999</v>
      </c>
      <c r="B1020">
        <v>22.18</v>
      </c>
      <c r="C1020">
        <v>20.85</v>
      </c>
      <c r="D1020">
        <v>-11.8925</v>
      </c>
      <c r="E1020" t="s">
        <v>1023</v>
      </c>
      <c r="F1020">
        <v>13.888888888888889</v>
      </c>
      <c r="G1020">
        <f t="shared" si="45"/>
        <v>20.85</v>
      </c>
      <c r="H1020" t="e">
        <f>IF(AND(F1020&gt;19.999,F1020&lt;30),C1020,NA())</f>
        <v>#N/A</v>
      </c>
      <c r="I1020" t="e">
        <f t="shared" si="46"/>
        <v>#N/A</v>
      </c>
      <c r="J1020" t="e">
        <f t="shared" si="47"/>
        <v>#N/A</v>
      </c>
      <c r="L1020">
        <v>14.475</v>
      </c>
    </row>
    <row r="1021" spans="1:12" x14ac:dyDescent="0.3">
      <c r="A1021">
        <v>33.778799999999997</v>
      </c>
      <c r="B1021">
        <v>19.690000000000001</v>
      </c>
      <c r="C1021">
        <v>17.925000000000001</v>
      </c>
      <c r="D1021">
        <v>-11.5243</v>
      </c>
      <c r="E1021" t="s">
        <v>1024</v>
      </c>
      <c r="F1021">
        <v>13.333333333333334</v>
      </c>
      <c r="G1021">
        <f t="shared" si="45"/>
        <v>17.925000000000001</v>
      </c>
      <c r="H1021" t="e">
        <f>IF(AND(F1021&gt;19.999,F1021&lt;30),C1021,NA())</f>
        <v>#N/A</v>
      </c>
      <c r="I1021" t="e">
        <f t="shared" si="46"/>
        <v>#N/A</v>
      </c>
      <c r="J1021" t="e">
        <f t="shared" si="47"/>
        <v>#N/A</v>
      </c>
      <c r="L1021">
        <v>14.475</v>
      </c>
    </row>
    <row r="1022" spans="1:12" x14ac:dyDescent="0.3">
      <c r="A1022">
        <v>33.785699999999999</v>
      </c>
      <c r="B1022">
        <v>15.42</v>
      </c>
      <c r="C1022">
        <v>9.9</v>
      </c>
      <c r="D1022">
        <v>-13.901899999999999</v>
      </c>
      <c r="E1022" t="s">
        <v>1025</v>
      </c>
      <c r="F1022">
        <v>13.333333333333334</v>
      </c>
      <c r="G1022">
        <f t="shared" si="45"/>
        <v>9.9</v>
      </c>
      <c r="H1022" t="e">
        <f>IF(AND(F1022&gt;19.999,F1022&lt;30),C1022,NA())</f>
        <v>#N/A</v>
      </c>
      <c r="I1022" t="e">
        <f t="shared" si="46"/>
        <v>#N/A</v>
      </c>
      <c r="J1022" t="e">
        <f t="shared" si="47"/>
        <v>#N/A</v>
      </c>
      <c r="L1022">
        <v>14.475</v>
      </c>
    </row>
    <row r="1023" spans="1:12" x14ac:dyDescent="0.3">
      <c r="A1023">
        <v>33.792700000000004</v>
      </c>
      <c r="B1023">
        <v>4.1289999999999996</v>
      </c>
      <c r="C1023">
        <v>4.2750000000000004</v>
      </c>
      <c r="D1023">
        <v>-4.5938100000000004</v>
      </c>
      <c r="E1023" t="s">
        <v>1026</v>
      </c>
      <c r="F1023">
        <v>12.222222222222223</v>
      </c>
      <c r="G1023">
        <f t="shared" si="45"/>
        <v>4.2750000000000004</v>
      </c>
      <c r="H1023" t="e">
        <f>IF(AND(F1023&gt;19.999,F1023&lt;30),C1023,NA())</f>
        <v>#N/A</v>
      </c>
      <c r="I1023" t="e">
        <f t="shared" si="46"/>
        <v>#N/A</v>
      </c>
      <c r="J1023" t="e">
        <f t="shared" si="47"/>
        <v>#N/A</v>
      </c>
      <c r="L1023">
        <v>14.475</v>
      </c>
    </row>
    <row r="1024" spans="1:12" x14ac:dyDescent="0.3">
      <c r="A1024">
        <v>33.799599999999998</v>
      </c>
      <c r="B1024">
        <v>9.7579999999999991</v>
      </c>
      <c r="C1024">
        <v>7.5</v>
      </c>
      <c r="D1024">
        <v>-8.8135499999999993</v>
      </c>
      <c r="E1024" t="s">
        <v>1027</v>
      </c>
      <c r="F1024">
        <v>12.222222222222223</v>
      </c>
      <c r="G1024">
        <f t="shared" si="45"/>
        <v>7.5</v>
      </c>
      <c r="H1024" t="e">
        <f>IF(AND(F1024&gt;19.999,F1024&lt;30),C1024,NA())</f>
        <v>#N/A</v>
      </c>
      <c r="I1024" t="e">
        <f t="shared" si="46"/>
        <v>#N/A</v>
      </c>
      <c r="J1024" t="e">
        <f t="shared" si="47"/>
        <v>#N/A</v>
      </c>
      <c r="L1024">
        <v>14.475</v>
      </c>
    </row>
    <row r="1025" spans="1:12" x14ac:dyDescent="0.3">
      <c r="A1025">
        <v>33.806600000000003</v>
      </c>
      <c r="B1025">
        <v>11.39</v>
      </c>
      <c r="C1025">
        <v>9.9</v>
      </c>
      <c r="D1025">
        <v>-8.5719799999999999</v>
      </c>
      <c r="E1025" t="s">
        <v>1028</v>
      </c>
      <c r="F1025">
        <v>12.222222222222223</v>
      </c>
      <c r="G1025">
        <f t="shared" si="45"/>
        <v>9.9</v>
      </c>
      <c r="H1025" t="e">
        <f>IF(AND(F1025&gt;19.999,F1025&lt;30),C1025,NA())</f>
        <v>#N/A</v>
      </c>
      <c r="I1025" t="e">
        <f t="shared" si="46"/>
        <v>#N/A</v>
      </c>
      <c r="J1025" t="e">
        <f t="shared" si="47"/>
        <v>#N/A</v>
      </c>
      <c r="L1025">
        <v>14.475</v>
      </c>
    </row>
    <row r="1026" spans="1:12" x14ac:dyDescent="0.3">
      <c r="A1026">
        <v>33.813499999999998</v>
      </c>
      <c r="B1026">
        <v>9.8659999999999997</v>
      </c>
      <c r="C1026">
        <v>8.85</v>
      </c>
      <c r="D1026">
        <v>-7.6063799999999997</v>
      </c>
      <c r="E1026" t="s">
        <v>1029</v>
      </c>
      <c r="F1026">
        <v>12.222222222222223</v>
      </c>
      <c r="G1026">
        <f t="shared" si="45"/>
        <v>8.85</v>
      </c>
      <c r="H1026" t="e">
        <f>IF(AND(F1026&gt;19.999,F1026&lt;30),C1026,NA())</f>
        <v>#N/A</v>
      </c>
      <c r="I1026" t="e">
        <f t="shared" si="46"/>
        <v>#N/A</v>
      </c>
      <c r="J1026" t="e">
        <f t="shared" si="47"/>
        <v>#N/A</v>
      </c>
      <c r="L1026">
        <v>14.475</v>
      </c>
    </row>
    <row r="1027" spans="1:12" x14ac:dyDescent="0.3">
      <c r="A1027">
        <v>33.820500000000003</v>
      </c>
      <c r="B1027">
        <v>14.54</v>
      </c>
      <c r="C1027">
        <v>10.35</v>
      </c>
      <c r="D1027">
        <v>-12.2881</v>
      </c>
      <c r="E1027" t="s">
        <v>1030</v>
      </c>
      <c r="F1027">
        <v>12.222222222222223</v>
      </c>
      <c r="G1027">
        <f t="shared" ref="G1027:G1090" si="48">IF(F1027&lt;20,C1027,NA())</f>
        <v>10.35</v>
      </c>
      <c r="H1027" t="e">
        <f>IF(AND(F1027&gt;19.999,F1027&lt;30),C1027,NA())</f>
        <v>#N/A</v>
      </c>
      <c r="I1027" t="e">
        <f t="shared" ref="I1027:I1090" si="49">IF(AND(F1027&gt;29.999,F1027&lt;40),C1027,NA())</f>
        <v>#N/A</v>
      </c>
      <c r="J1027" t="e">
        <f t="shared" ref="J1027:J1090" si="50">IF(F1027&gt;40,C1027,NA())</f>
        <v>#N/A</v>
      </c>
      <c r="L1027">
        <v>14.475</v>
      </c>
    </row>
    <row r="1028" spans="1:12" x14ac:dyDescent="0.3">
      <c r="A1028">
        <v>33.827399999999997</v>
      </c>
      <c r="B1028">
        <v>12.8</v>
      </c>
      <c r="C1028">
        <v>6.6749999999999998</v>
      </c>
      <c r="D1028">
        <v>-13.661799999999999</v>
      </c>
      <c r="E1028" t="s">
        <v>1031</v>
      </c>
      <c r="F1028">
        <v>12.222222222222223</v>
      </c>
      <c r="G1028">
        <f t="shared" si="48"/>
        <v>6.6749999999999998</v>
      </c>
      <c r="H1028" t="e">
        <f>IF(AND(F1028&gt;19.999,F1028&lt;30),C1028,NA())</f>
        <v>#N/A</v>
      </c>
      <c r="I1028" t="e">
        <f t="shared" si="49"/>
        <v>#N/A</v>
      </c>
      <c r="J1028" t="e">
        <f t="shared" si="50"/>
        <v>#N/A</v>
      </c>
      <c r="L1028">
        <v>14.475</v>
      </c>
    </row>
    <row r="1029" spans="1:12" x14ac:dyDescent="0.3">
      <c r="A1029">
        <v>33.834299999999999</v>
      </c>
      <c r="B1029">
        <v>4.2460000000000004</v>
      </c>
      <c r="C1029">
        <v>2.625</v>
      </c>
      <c r="D1029">
        <v>-6.3985500000000002</v>
      </c>
      <c r="E1029" t="s">
        <v>1032</v>
      </c>
      <c r="F1029">
        <v>12.222222222222223</v>
      </c>
      <c r="G1029">
        <f t="shared" si="48"/>
        <v>2.625</v>
      </c>
      <c r="H1029" t="e">
        <f>IF(AND(F1029&gt;19.999,F1029&lt;30),C1029,NA())</f>
        <v>#N/A</v>
      </c>
      <c r="I1029" t="e">
        <f t="shared" si="49"/>
        <v>#N/A</v>
      </c>
      <c r="J1029" t="e">
        <f t="shared" si="50"/>
        <v>#N/A</v>
      </c>
      <c r="L1029">
        <v>14.475</v>
      </c>
    </row>
    <row r="1030" spans="1:12" x14ac:dyDescent="0.3">
      <c r="A1030">
        <v>33.841299999999997</v>
      </c>
      <c r="B1030">
        <v>5.1539999999999999</v>
      </c>
      <c r="C1030">
        <v>2.625</v>
      </c>
      <c r="D1030">
        <v>-7.5994400000000004</v>
      </c>
      <c r="E1030" t="s">
        <v>1033</v>
      </c>
      <c r="F1030">
        <v>12.222222222222223</v>
      </c>
      <c r="G1030">
        <f t="shared" si="48"/>
        <v>2.625</v>
      </c>
      <c r="H1030" t="e">
        <f>IF(AND(F1030&gt;19.999,F1030&lt;30),C1030,NA())</f>
        <v>#N/A</v>
      </c>
      <c r="I1030" t="e">
        <f t="shared" si="49"/>
        <v>#N/A</v>
      </c>
      <c r="J1030" t="e">
        <f t="shared" si="50"/>
        <v>#N/A</v>
      </c>
      <c r="L1030">
        <v>14.475</v>
      </c>
    </row>
    <row r="1031" spans="1:12" x14ac:dyDescent="0.3">
      <c r="A1031">
        <v>33.848199999999999</v>
      </c>
      <c r="B1031">
        <v>3.9750000000000001</v>
      </c>
      <c r="C1031">
        <v>2.625</v>
      </c>
      <c r="D1031">
        <v>-6.0401400000000001</v>
      </c>
      <c r="E1031" t="s">
        <v>1034</v>
      </c>
      <c r="F1031">
        <v>11.666666666666668</v>
      </c>
      <c r="G1031">
        <f t="shared" si="48"/>
        <v>2.625</v>
      </c>
      <c r="H1031" t="e">
        <f>IF(AND(F1031&gt;19.999,F1031&lt;30),C1031,NA())</f>
        <v>#N/A</v>
      </c>
      <c r="I1031" t="e">
        <f t="shared" si="49"/>
        <v>#N/A</v>
      </c>
      <c r="J1031" t="e">
        <f t="shared" si="50"/>
        <v>#N/A</v>
      </c>
      <c r="L1031">
        <v>14.475</v>
      </c>
    </row>
    <row r="1032" spans="1:12" x14ac:dyDescent="0.3">
      <c r="A1032">
        <v>33.855200000000004</v>
      </c>
      <c r="B1032">
        <v>5.2119999999999997</v>
      </c>
      <c r="C1032">
        <v>2.625</v>
      </c>
      <c r="D1032">
        <v>-7.6761499999999998</v>
      </c>
      <c r="E1032" t="s">
        <v>1035</v>
      </c>
      <c r="F1032">
        <v>11.111111111111111</v>
      </c>
      <c r="G1032">
        <f t="shared" si="48"/>
        <v>2.625</v>
      </c>
      <c r="H1032" t="e">
        <f>IF(AND(F1032&gt;19.999,F1032&lt;30),C1032,NA())</f>
        <v>#N/A</v>
      </c>
      <c r="I1032" t="e">
        <f t="shared" si="49"/>
        <v>#N/A</v>
      </c>
      <c r="J1032" t="e">
        <f t="shared" si="50"/>
        <v>#N/A</v>
      </c>
      <c r="L1032">
        <v>14.55</v>
      </c>
    </row>
    <row r="1033" spans="1:12" x14ac:dyDescent="0.3">
      <c r="A1033">
        <v>33.862099999999998</v>
      </c>
      <c r="B1033">
        <v>5.1820000000000004</v>
      </c>
      <c r="C1033">
        <v>2.625</v>
      </c>
      <c r="D1033">
        <v>-7.6364799999999997</v>
      </c>
      <c r="E1033" t="s">
        <v>1036</v>
      </c>
      <c r="F1033">
        <v>11.111111111111111</v>
      </c>
      <c r="G1033">
        <f t="shared" si="48"/>
        <v>2.625</v>
      </c>
      <c r="H1033" t="e">
        <f>IF(AND(F1033&gt;19.999,F1033&lt;30),C1033,NA())</f>
        <v>#N/A</v>
      </c>
      <c r="I1033" t="e">
        <f t="shared" si="49"/>
        <v>#N/A</v>
      </c>
      <c r="J1033" t="e">
        <f t="shared" si="50"/>
        <v>#N/A</v>
      </c>
      <c r="L1033">
        <v>14.55</v>
      </c>
    </row>
    <row r="1034" spans="1:12" x14ac:dyDescent="0.3">
      <c r="A1034">
        <v>33.869100000000003</v>
      </c>
      <c r="B1034">
        <v>5.0129999999999999</v>
      </c>
      <c r="C1034">
        <v>2.625</v>
      </c>
      <c r="D1034">
        <v>-7.41296</v>
      </c>
      <c r="E1034" t="s">
        <v>1037</v>
      </c>
      <c r="F1034">
        <v>10.555555555555555</v>
      </c>
      <c r="G1034">
        <f t="shared" si="48"/>
        <v>2.625</v>
      </c>
      <c r="H1034" t="e">
        <f>IF(AND(F1034&gt;19.999,F1034&lt;30),C1034,NA())</f>
        <v>#N/A</v>
      </c>
      <c r="I1034" t="e">
        <f t="shared" si="49"/>
        <v>#N/A</v>
      </c>
      <c r="J1034" t="e">
        <f t="shared" si="50"/>
        <v>#N/A</v>
      </c>
      <c r="L1034">
        <v>14.55</v>
      </c>
    </row>
    <row r="1035" spans="1:12" x14ac:dyDescent="0.3">
      <c r="A1035">
        <v>33.875999999999998</v>
      </c>
      <c r="B1035">
        <v>7.9630000000000001</v>
      </c>
      <c r="C1035">
        <v>2.625</v>
      </c>
      <c r="D1035">
        <v>-11.314500000000001</v>
      </c>
      <c r="E1035" t="s">
        <v>1038</v>
      </c>
      <c r="F1035">
        <v>10</v>
      </c>
      <c r="G1035">
        <f t="shared" si="48"/>
        <v>2.625</v>
      </c>
      <c r="H1035" t="e">
        <f>IF(AND(F1035&gt;19.999,F1035&lt;30),C1035,NA())</f>
        <v>#N/A</v>
      </c>
      <c r="I1035" t="e">
        <f t="shared" si="49"/>
        <v>#N/A</v>
      </c>
      <c r="J1035" t="e">
        <f t="shared" si="50"/>
        <v>#N/A</v>
      </c>
      <c r="L1035">
        <v>14.55</v>
      </c>
    </row>
    <row r="1036" spans="1:12" x14ac:dyDescent="0.3">
      <c r="A1036">
        <v>33.883000000000003</v>
      </c>
      <c r="B1036">
        <v>4.9240000000000004</v>
      </c>
      <c r="C1036">
        <v>2.625</v>
      </c>
      <c r="D1036">
        <v>-7.2952500000000002</v>
      </c>
      <c r="E1036" t="s">
        <v>1039</v>
      </c>
      <c r="F1036">
        <v>10</v>
      </c>
      <c r="G1036">
        <f t="shared" si="48"/>
        <v>2.625</v>
      </c>
      <c r="H1036" t="e">
        <f>IF(AND(F1036&gt;19.999,F1036&lt;30),C1036,NA())</f>
        <v>#N/A</v>
      </c>
      <c r="I1036" t="e">
        <f t="shared" si="49"/>
        <v>#N/A</v>
      </c>
      <c r="J1036" t="e">
        <f t="shared" si="50"/>
        <v>#N/A</v>
      </c>
      <c r="L1036">
        <v>14.55</v>
      </c>
    </row>
    <row r="1037" spans="1:12" x14ac:dyDescent="0.3">
      <c r="A1037">
        <v>33.889899999999997</v>
      </c>
      <c r="B1037">
        <v>4.3</v>
      </c>
      <c r="C1037">
        <v>2.7</v>
      </c>
      <c r="D1037">
        <v>-6.3949699999999998</v>
      </c>
      <c r="E1037" t="s">
        <v>1040</v>
      </c>
      <c r="F1037">
        <v>10</v>
      </c>
      <c r="G1037">
        <f t="shared" si="48"/>
        <v>2.7</v>
      </c>
      <c r="H1037" t="e">
        <f>IF(AND(F1037&gt;19.999,F1037&lt;30),C1037,NA())</f>
        <v>#N/A</v>
      </c>
      <c r="I1037" t="e">
        <f t="shared" si="49"/>
        <v>#N/A</v>
      </c>
      <c r="J1037" t="e">
        <f t="shared" si="50"/>
        <v>#N/A</v>
      </c>
      <c r="L1037">
        <v>14.55</v>
      </c>
    </row>
    <row r="1038" spans="1:12" x14ac:dyDescent="0.3">
      <c r="A1038">
        <v>33.896799999999999</v>
      </c>
      <c r="B1038">
        <v>4.72</v>
      </c>
      <c r="C1038">
        <v>2.625</v>
      </c>
      <c r="D1038">
        <v>-7.0254500000000002</v>
      </c>
      <c r="E1038" t="s">
        <v>1041</v>
      </c>
      <c r="F1038">
        <v>10</v>
      </c>
      <c r="G1038">
        <f t="shared" si="48"/>
        <v>2.625</v>
      </c>
      <c r="H1038" t="e">
        <f>IF(AND(F1038&gt;19.999,F1038&lt;30),C1038,NA())</f>
        <v>#N/A</v>
      </c>
      <c r="I1038" t="e">
        <f t="shared" si="49"/>
        <v>#N/A</v>
      </c>
      <c r="J1038" t="e">
        <f t="shared" si="50"/>
        <v>#N/A</v>
      </c>
      <c r="L1038">
        <v>14.55</v>
      </c>
    </row>
    <row r="1039" spans="1:12" x14ac:dyDescent="0.3">
      <c r="A1039">
        <v>33.903799999999997</v>
      </c>
      <c r="B1039">
        <v>5.6820000000000004</v>
      </c>
      <c r="C1039">
        <v>3.15</v>
      </c>
      <c r="D1039">
        <v>-7.7727599999999999</v>
      </c>
      <c r="E1039" t="s">
        <v>1042</v>
      </c>
      <c r="F1039">
        <v>10</v>
      </c>
      <c r="G1039">
        <f t="shared" si="48"/>
        <v>3.15</v>
      </c>
      <c r="H1039" t="e">
        <f>IF(AND(F1039&gt;19.999,F1039&lt;30),C1039,NA())</f>
        <v>#N/A</v>
      </c>
      <c r="I1039" t="e">
        <f t="shared" si="49"/>
        <v>#N/A</v>
      </c>
      <c r="J1039" t="e">
        <f t="shared" si="50"/>
        <v>#N/A</v>
      </c>
      <c r="L1039">
        <v>14.55</v>
      </c>
    </row>
    <row r="1040" spans="1:12" x14ac:dyDescent="0.3">
      <c r="A1040">
        <v>33.910699999999999</v>
      </c>
      <c r="B1040">
        <v>6.694</v>
      </c>
      <c r="C1040">
        <v>2.625</v>
      </c>
      <c r="D1040">
        <v>-9.6362000000000005</v>
      </c>
      <c r="E1040" t="s">
        <v>1043</v>
      </c>
      <c r="F1040">
        <v>10</v>
      </c>
      <c r="G1040">
        <f t="shared" si="48"/>
        <v>2.625</v>
      </c>
      <c r="H1040" t="e">
        <f>IF(AND(F1040&gt;19.999,F1040&lt;30),C1040,NA())</f>
        <v>#N/A</v>
      </c>
      <c r="I1040" t="e">
        <f t="shared" si="49"/>
        <v>#N/A</v>
      </c>
      <c r="J1040" t="e">
        <f t="shared" si="50"/>
        <v>#N/A</v>
      </c>
      <c r="L1040">
        <v>14.55</v>
      </c>
    </row>
    <row r="1041" spans="1:12" x14ac:dyDescent="0.3">
      <c r="A1041">
        <v>33.917700000000004</v>
      </c>
      <c r="B1041">
        <v>4.2469999999999999</v>
      </c>
      <c r="C1041">
        <v>2.7</v>
      </c>
      <c r="D1041">
        <v>-6.3248699999999998</v>
      </c>
      <c r="E1041" t="s">
        <v>1044</v>
      </c>
      <c r="F1041">
        <v>10</v>
      </c>
      <c r="G1041">
        <f t="shared" si="48"/>
        <v>2.7</v>
      </c>
      <c r="H1041" t="e">
        <f>IF(AND(F1041&gt;19.999,F1041&lt;30),C1041,NA())</f>
        <v>#N/A</v>
      </c>
      <c r="I1041" t="e">
        <f t="shared" si="49"/>
        <v>#N/A</v>
      </c>
      <c r="J1041" t="e">
        <f t="shared" si="50"/>
        <v>#N/A</v>
      </c>
      <c r="L1041">
        <v>14.625</v>
      </c>
    </row>
    <row r="1042" spans="1:12" x14ac:dyDescent="0.3">
      <c r="A1042">
        <v>33.924599999999998</v>
      </c>
      <c r="B1042">
        <v>5.1970000000000001</v>
      </c>
      <c r="C1042">
        <v>2.625</v>
      </c>
      <c r="D1042">
        <v>-7.6563100000000004</v>
      </c>
      <c r="E1042" t="s">
        <v>1045</v>
      </c>
      <c r="F1042">
        <v>10</v>
      </c>
      <c r="G1042">
        <f t="shared" si="48"/>
        <v>2.625</v>
      </c>
      <c r="H1042" t="e">
        <f>IF(AND(F1042&gt;19.999,F1042&lt;30),C1042,NA())</f>
        <v>#N/A</v>
      </c>
      <c r="I1042" t="e">
        <f t="shared" si="49"/>
        <v>#N/A</v>
      </c>
      <c r="J1042" t="e">
        <f t="shared" si="50"/>
        <v>#N/A</v>
      </c>
      <c r="L1042">
        <v>14.625</v>
      </c>
    </row>
    <row r="1043" spans="1:12" x14ac:dyDescent="0.3">
      <c r="A1043">
        <v>33.931600000000003</v>
      </c>
      <c r="B1043">
        <v>5.0519999999999996</v>
      </c>
      <c r="C1043">
        <v>2.625</v>
      </c>
      <c r="D1043">
        <v>-7.4645400000000004</v>
      </c>
      <c r="E1043" t="s">
        <v>1046</v>
      </c>
      <c r="F1043">
        <v>10</v>
      </c>
      <c r="G1043">
        <f t="shared" si="48"/>
        <v>2.625</v>
      </c>
      <c r="H1043" t="e">
        <f>IF(AND(F1043&gt;19.999,F1043&lt;30),C1043,NA())</f>
        <v>#N/A</v>
      </c>
      <c r="I1043" t="e">
        <f t="shared" si="49"/>
        <v>#N/A</v>
      </c>
      <c r="J1043" t="e">
        <f t="shared" si="50"/>
        <v>#N/A</v>
      </c>
      <c r="L1043">
        <v>14.625</v>
      </c>
    </row>
    <row r="1044" spans="1:12" x14ac:dyDescent="0.3">
      <c r="A1044">
        <v>33.938499999999998</v>
      </c>
      <c r="B1044">
        <v>4.8890000000000002</v>
      </c>
      <c r="C1044">
        <v>2.625</v>
      </c>
      <c r="D1044">
        <v>-7.2489600000000003</v>
      </c>
      <c r="E1044" t="s">
        <v>1047</v>
      </c>
      <c r="F1044">
        <v>9.4444444444444446</v>
      </c>
      <c r="G1044">
        <f t="shared" si="48"/>
        <v>2.625</v>
      </c>
      <c r="H1044" t="e">
        <f>IF(AND(F1044&gt;19.999,F1044&lt;30),C1044,NA())</f>
        <v>#N/A</v>
      </c>
      <c r="I1044" t="e">
        <f t="shared" si="49"/>
        <v>#N/A</v>
      </c>
      <c r="J1044" t="e">
        <f t="shared" si="50"/>
        <v>#N/A</v>
      </c>
      <c r="L1044">
        <v>14.625</v>
      </c>
    </row>
    <row r="1045" spans="1:12" x14ac:dyDescent="0.3">
      <c r="A1045">
        <v>33.945500000000003</v>
      </c>
      <c r="B1045">
        <v>4.8789999999999996</v>
      </c>
      <c r="C1045">
        <v>2.7</v>
      </c>
      <c r="D1045">
        <v>-7.1607399999999997</v>
      </c>
      <c r="E1045" t="s">
        <v>1048</v>
      </c>
      <c r="F1045">
        <v>9.4444444444444446</v>
      </c>
      <c r="G1045">
        <f t="shared" si="48"/>
        <v>2.7</v>
      </c>
      <c r="H1045" t="e">
        <f>IF(AND(F1045&gt;19.999,F1045&lt;30),C1045,NA())</f>
        <v>#N/A</v>
      </c>
      <c r="I1045" t="e">
        <f t="shared" si="49"/>
        <v>#N/A</v>
      </c>
      <c r="J1045" t="e">
        <f t="shared" si="50"/>
        <v>#N/A</v>
      </c>
      <c r="L1045">
        <v>14.625</v>
      </c>
    </row>
    <row r="1046" spans="1:12" x14ac:dyDescent="0.3">
      <c r="A1046">
        <v>33.952399999999997</v>
      </c>
      <c r="B1046">
        <v>4.681</v>
      </c>
      <c r="C1046">
        <v>2.7</v>
      </c>
      <c r="D1046">
        <v>-6.8988699999999996</v>
      </c>
      <c r="E1046" t="s">
        <v>1049</v>
      </c>
      <c r="F1046">
        <v>9.4444444444444446</v>
      </c>
      <c r="G1046">
        <f t="shared" si="48"/>
        <v>2.7</v>
      </c>
      <c r="H1046" t="e">
        <f>IF(AND(F1046&gt;19.999,F1046&lt;30),C1046,NA())</f>
        <v>#N/A</v>
      </c>
      <c r="I1046" t="e">
        <f t="shared" si="49"/>
        <v>#N/A</v>
      </c>
      <c r="J1046" t="e">
        <f t="shared" si="50"/>
        <v>#N/A</v>
      </c>
      <c r="L1046">
        <v>14.625</v>
      </c>
    </row>
    <row r="1047" spans="1:12" x14ac:dyDescent="0.3">
      <c r="A1047">
        <v>33.959299999999999</v>
      </c>
      <c r="B1047">
        <v>5.0110000000000001</v>
      </c>
      <c r="C1047">
        <v>2.7</v>
      </c>
      <c r="D1047">
        <v>-7.3353200000000003</v>
      </c>
      <c r="E1047" t="s">
        <v>1050</v>
      </c>
      <c r="F1047">
        <v>9.4444444444444446</v>
      </c>
      <c r="G1047">
        <f t="shared" si="48"/>
        <v>2.7</v>
      </c>
      <c r="H1047" t="e">
        <f>IF(AND(F1047&gt;19.999,F1047&lt;30),C1047,NA())</f>
        <v>#N/A</v>
      </c>
      <c r="I1047" t="e">
        <f t="shared" si="49"/>
        <v>#N/A</v>
      </c>
      <c r="J1047" t="e">
        <f t="shared" si="50"/>
        <v>#N/A</v>
      </c>
      <c r="L1047">
        <v>14.7</v>
      </c>
    </row>
    <row r="1048" spans="1:12" x14ac:dyDescent="0.3">
      <c r="A1048">
        <v>33.966299999999997</v>
      </c>
      <c r="B1048">
        <v>3.7210000000000001</v>
      </c>
      <c r="C1048">
        <v>2.7</v>
      </c>
      <c r="D1048">
        <v>-5.6292</v>
      </c>
      <c r="E1048" t="s">
        <v>1051</v>
      </c>
      <c r="F1048">
        <v>9.4444444444444446</v>
      </c>
      <c r="G1048">
        <f t="shared" si="48"/>
        <v>2.7</v>
      </c>
      <c r="H1048" t="e">
        <f>IF(AND(F1048&gt;19.999,F1048&lt;30),C1048,NA())</f>
        <v>#N/A</v>
      </c>
      <c r="I1048" t="e">
        <f t="shared" si="49"/>
        <v>#N/A</v>
      </c>
      <c r="J1048" t="e">
        <f t="shared" si="50"/>
        <v>#N/A</v>
      </c>
      <c r="L1048">
        <v>14.7</v>
      </c>
    </row>
    <row r="1049" spans="1:12" x14ac:dyDescent="0.3">
      <c r="A1049">
        <v>33.973199999999999</v>
      </c>
      <c r="B1049">
        <v>4.8</v>
      </c>
      <c r="C1049">
        <v>2.7</v>
      </c>
      <c r="D1049">
        <v>-7.0562500000000004</v>
      </c>
      <c r="E1049" t="s">
        <v>1052</v>
      </c>
      <c r="F1049">
        <v>9.4444444444444446</v>
      </c>
      <c r="G1049">
        <f t="shared" si="48"/>
        <v>2.7</v>
      </c>
      <c r="H1049" t="e">
        <f>IF(AND(F1049&gt;19.999,F1049&lt;30),C1049,NA())</f>
        <v>#N/A</v>
      </c>
      <c r="I1049" t="e">
        <f t="shared" si="49"/>
        <v>#N/A</v>
      </c>
      <c r="J1049" t="e">
        <f t="shared" si="50"/>
        <v>#N/A</v>
      </c>
      <c r="L1049">
        <v>14.7</v>
      </c>
    </row>
    <row r="1050" spans="1:12" x14ac:dyDescent="0.3">
      <c r="A1050">
        <v>33.980200000000004</v>
      </c>
      <c r="B1050">
        <v>4.9210000000000003</v>
      </c>
      <c r="C1050">
        <v>2.7</v>
      </c>
      <c r="D1050">
        <v>-7.2162899999999999</v>
      </c>
      <c r="E1050" t="s">
        <v>1053</v>
      </c>
      <c r="F1050">
        <v>8.8888888888888893</v>
      </c>
      <c r="G1050">
        <f t="shared" si="48"/>
        <v>2.7</v>
      </c>
      <c r="H1050" t="e">
        <f>IF(AND(F1050&gt;19.999,F1050&lt;30),C1050,NA())</f>
        <v>#N/A</v>
      </c>
      <c r="I1050" t="e">
        <f t="shared" si="49"/>
        <v>#N/A</v>
      </c>
      <c r="J1050" t="e">
        <f t="shared" si="50"/>
        <v>#N/A</v>
      </c>
      <c r="L1050">
        <v>14.7</v>
      </c>
    </row>
    <row r="1051" spans="1:12" x14ac:dyDescent="0.3">
      <c r="A1051">
        <v>33.987099999999998</v>
      </c>
      <c r="B1051">
        <v>4.6719999999999997</v>
      </c>
      <c r="C1051">
        <v>2.625</v>
      </c>
      <c r="D1051">
        <v>-6.96197</v>
      </c>
      <c r="E1051" t="s">
        <v>1054</v>
      </c>
      <c r="F1051">
        <v>8.8888888888888893</v>
      </c>
      <c r="G1051">
        <f t="shared" si="48"/>
        <v>2.625</v>
      </c>
      <c r="H1051" t="e">
        <f>IF(AND(F1051&gt;19.999,F1051&lt;30),C1051,NA())</f>
        <v>#N/A</v>
      </c>
      <c r="I1051" t="e">
        <f t="shared" si="49"/>
        <v>#N/A</v>
      </c>
      <c r="J1051" t="e">
        <f t="shared" si="50"/>
        <v>#N/A</v>
      </c>
      <c r="L1051">
        <v>14.7</v>
      </c>
    </row>
    <row r="1052" spans="1:12" x14ac:dyDescent="0.3">
      <c r="A1052">
        <v>33.994100000000003</v>
      </c>
      <c r="B1052">
        <v>4.6390000000000002</v>
      </c>
      <c r="C1052">
        <v>2.7</v>
      </c>
      <c r="D1052">
        <v>-6.8433200000000003</v>
      </c>
      <c r="E1052" t="s">
        <v>1055</v>
      </c>
      <c r="F1052">
        <v>8.8888888888888893</v>
      </c>
      <c r="G1052">
        <f t="shared" si="48"/>
        <v>2.7</v>
      </c>
      <c r="H1052" t="e">
        <f>IF(AND(F1052&gt;19.999,F1052&lt;30),C1052,NA())</f>
        <v>#N/A</v>
      </c>
      <c r="I1052" t="e">
        <f t="shared" si="49"/>
        <v>#N/A</v>
      </c>
      <c r="J1052" t="e">
        <f t="shared" si="50"/>
        <v>#N/A</v>
      </c>
      <c r="L1052">
        <v>14.7</v>
      </c>
    </row>
    <row r="1053" spans="1:12" x14ac:dyDescent="0.3">
      <c r="A1053">
        <v>34.000999999999998</v>
      </c>
      <c r="B1053">
        <v>4.4740000000000002</v>
      </c>
      <c r="C1053">
        <v>2.625</v>
      </c>
      <c r="D1053">
        <v>-6.7000999999999999</v>
      </c>
      <c r="E1053" t="s">
        <v>1056</v>
      </c>
      <c r="F1053">
        <v>8.8888888888888893</v>
      </c>
      <c r="G1053">
        <f t="shared" si="48"/>
        <v>2.625</v>
      </c>
      <c r="H1053" t="e">
        <f>IF(AND(F1053&gt;19.999,F1053&lt;30),C1053,NA())</f>
        <v>#N/A</v>
      </c>
      <c r="I1053" t="e">
        <f t="shared" si="49"/>
        <v>#N/A</v>
      </c>
      <c r="J1053" t="e">
        <f t="shared" si="50"/>
        <v>#N/A</v>
      </c>
      <c r="L1053">
        <v>14.7</v>
      </c>
    </row>
    <row r="1054" spans="1:12" x14ac:dyDescent="0.3">
      <c r="A1054">
        <v>34.008000000000003</v>
      </c>
      <c r="B1054">
        <v>5.3209999999999997</v>
      </c>
      <c r="C1054">
        <v>2.7</v>
      </c>
      <c r="D1054">
        <v>-7.7453099999999999</v>
      </c>
      <c r="E1054" t="s">
        <v>1057</v>
      </c>
      <c r="F1054">
        <v>8.8888888888888893</v>
      </c>
      <c r="G1054">
        <f t="shared" si="48"/>
        <v>2.7</v>
      </c>
      <c r="H1054" t="e">
        <f>IF(AND(F1054&gt;19.999,F1054&lt;30),C1054,NA())</f>
        <v>#N/A</v>
      </c>
      <c r="I1054" t="e">
        <f t="shared" si="49"/>
        <v>#N/A</v>
      </c>
      <c r="J1054" t="e">
        <f t="shared" si="50"/>
        <v>#N/A</v>
      </c>
      <c r="L1054">
        <v>14.7</v>
      </c>
    </row>
    <row r="1055" spans="1:12" x14ac:dyDescent="0.3">
      <c r="A1055">
        <v>34.014899999999997</v>
      </c>
      <c r="B1055">
        <v>4.5419999999999998</v>
      </c>
      <c r="C1055">
        <v>2.7</v>
      </c>
      <c r="D1055">
        <v>-6.7150299999999996</v>
      </c>
      <c r="E1055" t="s">
        <v>1058</v>
      </c>
      <c r="F1055">
        <v>8.8888888888888893</v>
      </c>
      <c r="G1055">
        <f t="shared" si="48"/>
        <v>2.7</v>
      </c>
      <c r="H1055" t="e">
        <f>IF(AND(F1055&gt;19.999,F1055&lt;30),C1055,NA())</f>
        <v>#N/A</v>
      </c>
      <c r="I1055" t="e">
        <f t="shared" si="49"/>
        <v>#N/A</v>
      </c>
      <c r="J1055" t="e">
        <f t="shared" si="50"/>
        <v>#N/A</v>
      </c>
      <c r="L1055">
        <v>14.7</v>
      </c>
    </row>
    <row r="1056" spans="1:12" x14ac:dyDescent="0.3">
      <c r="A1056">
        <v>34.021799999999999</v>
      </c>
      <c r="B1056">
        <v>5.0519999999999996</v>
      </c>
      <c r="C1056">
        <v>2.7</v>
      </c>
      <c r="D1056">
        <v>-7.3895400000000002</v>
      </c>
      <c r="E1056" t="s">
        <v>1059</v>
      </c>
      <c r="F1056">
        <v>8.8888888888888893</v>
      </c>
      <c r="G1056">
        <f t="shared" si="48"/>
        <v>2.7</v>
      </c>
      <c r="H1056" t="e">
        <f>IF(AND(F1056&gt;19.999,F1056&lt;30),C1056,NA())</f>
        <v>#N/A</v>
      </c>
      <c r="I1056" t="e">
        <f t="shared" si="49"/>
        <v>#N/A</v>
      </c>
      <c r="J1056" t="e">
        <f t="shared" si="50"/>
        <v>#N/A</v>
      </c>
      <c r="L1056">
        <v>14.775</v>
      </c>
    </row>
    <row r="1057" spans="1:12" x14ac:dyDescent="0.3">
      <c r="A1057">
        <v>34.028799999999997</v>
      </c>
      <c r="B1057">
        <v>5.4630000000000001</v>
      </c>
      <c r="C1057">
        <v>2.7</v>
      </c>
      <c r="D1057">
        <v>-7.9331199999999997</v>
      </c>
      <c r="E1057" t="s">
        <v>1060</v>
      </c>
      <c r="F1057">
        <v>8.8888888888888893</v>
      </c>
      <c r="G1057">
        <f t="shared" si="48"/>
        <v>2.7</v>
      </c>
      <c r="H1057" t="e">
        <f>IF(AND(F1057&gt;19.999,F1057&lt;30),C1057,NA())</f>
        <v>#N/A</v>
      </c>
      <c r="I1057" t="e">
        <f t="shared" si="49"/>
        <v>#N/A</v>
      </c>
      <c r="J1057" t="e">
        <f t="shared" si="50"/>
        <v>#N/A</v>
      </c>
      <c r="L1057">
        <v>14.775</v>
      </c>
    </row>
    <row r="1058" spans="1:12" x14ac:dyDescent="0.3">
      <c r="A1058">
        <v>34.035699999999999</v>
      </c>
      <c r="B1058">
        <v>6.1680000000000001</v>
      </c>
      <c r="C1058">
        <v>2.625</v>
      </c>
      <c r="D1058">
        <v>-8.9405300000000008</v>
      </c>
      <c r="E1058" t="s">
        <v>1061</v>
      </c>
      <c r="F1058">
        <v>8.8888888888888893</v>
      </c>
      <c r="G1058">
        <f t="shared" si="48"/>
        <v>2.625</v>
      </c>
      <c r="H1058" t="e">
        <f>IF(AND(F1058&gt;19.999,F1058&lt;30),C1058,NA())</f>
        <v>#N/A</v>
      </c>
      <c r="I1058" t="e">
        <f t="shared" si="49"/>
        <v>#N/A</v>
      </c>
      <c r="J1058" t="e">
        <f t="shared" si="50"/>
        <v>#N/A</v>
      </c>
      <c r="L1058">
        <v>14.775</v>
      </c>
    </row>
    <row r="1059" spans="1:12" x14ac:dyDescent="0.3">
      <c r="A1059">
        <v>34.042700000000004</v>
      </c>
      <c r="B1059">
        <v>8.1780000000000008</v>
      </c>
      <c r="C1059">
        <v>2.85</v>
      </c>
      <c r="D1059">
        <v>-11.373900000000001</v>
      </c>
      <c r="E1059" t="s">
        <v>1062</v>
      </c>
      <c r="F1059">
        <v>8.8888888888888893</v>
      </c>
      <c r="G1059">
        <f t="shared" si="48"/>
        <v>2.85</v>
      </c>
      <c r="H1059" t="e">
        <f>IF(AND(F1059&gt;19.999,F1059&lt;30),C1059,NA())</f>
        <v>#N/A</v>
      </c>
      <c r="I1059" t="e">
        <f t="shared" si="49"/>
        <v>#N/A</v>
      </c>
      <c r="J1059" t="e">
        <f t="shared" si="50"/>
        <v>#N/A</v>
      </c>
      <c r="L1059">
        <v>14.775</v>
      </c>
    </row>
    <row r="1060" spans="1:12" x14ac:dyDescent="0.3">
      <c r="A1060">
        <v>34.049599999999998</v>
      </c>
      <c r="B1060">
        <v>7.2889999999999997</v>
      </c>
      <c r="C1060">
        <v>2.7749999999999999</v>
      </c>
      <c r="D1060">
        <v>-10.273099999999999</v>
      </c>
      <c r="E1060" t="s">
        <v>1063</v>
      </c>
      <c r="F1060">
        <v>8.3333333333333339</v>
      </c>
      <c r="G1060">
        <f t="shared" si="48"/>
        <v>2.7749999999999999</v>
      </c>
      <c r="H1060" t="e">
        <f>IF(AND(F1060&gt;19.999,F1060&lt;30),C1060,NA())</f>
        <v>#N/A</v>
      </c>
      <c r="I1060" t="e">
        <f t="shared" si="49"/>
        <v>#N/A</v>
      </c>
      <c r="J1060" t="e">
        <f t="shared" si="50"/>
        <v>#N/A</v>
      </c>
      <c r="L1060">
        <v>14.775</v>
      </c>
    </row>
    <row r="1061" spans="1:12" x14ac:dyDescent="0.3">
      <c r="A1061">
        <v>34.056600000000003</v>
      </c>
      <c r="B1061">
        <v>5.173</v>
      </c>
      <c r="C1061">
        <v>2.7</v>
      </c>
      <c r="D1061">
        <v>-7.5495700000000001</v>
      </c>
      <c r="E1061" t="s">
        <v>1064</v>
      </c>
      <c r="F1061">
        <v>8.8888888888888893</v>
      </c>
      <c r="G1061">
        <f t="shared" si="48"/>
        <v>2.7</v>
      </c>
      <c r="H1061" t="e">
        <f>IF(AND(F1061&gt;19.999,F1061&lt;30),C1061,NA())</f>
        <v>#N/A</v>
      </c>
      <c r="I1061" t="e">
        <f t="shared" si="49"/>
        <v>#N/A</v>
      </c>
      <c r="J1061" t="e">
        <f t="shared" si="50"/>
        <v>#N/A</v>
      </c>
      <c r="L1061">
        <v>14.775</v>
      </c>
    </row>
    <row r="1062" spans="1:12" x14ac:dyDescent="0.3">
      <c r="A1062">
        <v>34.063499999999998</v>
      </c>
      <c r="B1062">
        <v>5.8819999999999997</v>
      </c>
      <c r="C1062">
        <v>2.625</v>
      </c>
      <c r="D1062">
        <v>-8.5622699999999998</v>
      </c>
      <c r="E1062" t="s">
        <v>1065</v>
      </c>
      <c r="F1062">
        <v>8.8888888888888893</v>
      </c>
      <c r="G1062">
        <f t="shared" si="48"/>
        <v>2.625</v>
      </c>
      <c r="H1062" t="e">
        <f>IF(AND(F1062&gt;19.999,F1062&lt;30),C1062,NA())</f>
        <v>#N/A</v>
      </c>
      <c r="I1062" t="e">
        <f t="shared" si="49"/>
        <v>#N/A</v>
      </c>
      <c r="J1062" t="e">
        <f t="shared" si="50"/>
        <v>#N/A</v>
      </c>
      <c r="L1062">
        <v>14.775</v>
      </c>
    </row>
    <row r="1063" spans="1:12" x14ac:dyDescent="0.3">
      <c r="A1063">
        <v>34.070500000000003</v>
      </c>
      <c r="B1063">
        <v>6.1630000000000003</v>
      </c>
      <c r="C1063">
        <v>2.625</v>
      </c>
      <c r="D1063">
        <v>-8.9339099999999991</v>
      </c>
      <c r="E1063" t="s">
        <v>1066</v>
      </c>
      <c r="F1063">
        <v>8.8888888888888893</v>
      </c>
      <c r="G1063">
        <f t="shared" si="48"/>
        <v>2.625</v>
      </c>
      <c r="H1063" t="e">
        <f>IF(AND(F1063&gt;19.999,F1063&lt;30),C1063,NA())</f>
        <v>#N/A</v>
      </c>
      <c r="I1063" t="e">
        <f t="shared" si="49"/>
        <v>#N/A</v>
      </c>
      <c r="J1063" t="e">
        <f t="shared" si="50"/>
        <v>#N/A</v>
      </c>
      <c r="L1063">
        <v>14.85</v>
      </c>
    </row>
    <row r="1064" spans="1:12" x14ac:dyDescent="0.3">
      <c r="A1064">
        <v>34.077399999999997</v>
      </c>
      <c r="B1064">
        <v>4.3879999999999999</v>
      </c>
      <c r="C1064">
        <v>2.7</v>
      </c>
      <c r="D1064">
        <v>-6.5113599999999998</v>
      </c>
      <c r="E1064" t="s">
        <v>1067</v>
      </c>
      <c r="F1064">
        <v>8.8888888888888893</v>
      </c>
      <c r="G1064">
        <f t="shared" si="48"/>
        <v>2.7</v>
      </c>
      <c r="H1064" t="e">
        <f>IF(AND(F1064&gt;19.999,F1064&lt;30),C1064,NA())</f>
        <v>#N/A</v>
      </c>
      <c r="I1064" t="e">
        <f t="shared" si="49"/>
        <v>#N/A</v>
      </c>
      <c r="J1064" t="e">
        <f t="shared" si="50"/>
        <v>#N/A</v>
      </c>
      <c r="L1064">
        <v>14.85</v>
      </c>
    </row>
    <row r="1065" spans="1:12" x14ac:dyDescent="0.3">
      <c r="A1065">
        <v>34.084299999999999</v>
      </c>
      <c r="B1065">
        <v>3.661</v>
      </c>
      <c r="C1065">
        <v>2.7</v>
      </c>
      <c r="D1065">
        <v>-5.5498500000000002</v>
      </c>
      <c r="E1065" t="s">
        <v>1068</v>
      </c>
      <c r="F1065">
        <v>8.8888888888888893</v>
      </c>
      <c r="G1065">
        <f t="shared" si="48"/>
        <v>2.7</v>
      </c>
      <c r="H1065" t="e">
        <f>IF(AND(F1065&gt;19.999,F1065&lt;30),C1065,NA())</f>
        <v>#N/A</v>
      </c>
      <c r="I1065" t="e">
        <f t="shared" si="49"/>
        <v>#N/A</v>
      </c>
      <c r="J1065" t="e">
        <f t="shared" si="50"/>
        <v>#N/A</v>
      </c>
      <c r="L1065">
        <v>14.85</v>
      </c>
    </row>
    <row r="1066" spans="1:12" x14ac:dyDescent="0.3">
      <c r="A1066">
        <v>34.091299999999997</v>
      </c>
      <c r="B1066">
        <v>3.6389999999999998</v>
      </c>
      <c r="C1066">
        <v>2.625</v>
      </c>
      <c r="D1066">
        <v>-5.5957499999999998</v>
      </c>
      <c r="E1066" t="s">
        <v>1069</v>
      </c>
      <c r="F1066">
        <v>9.4444444444444446</v>
      </c>
      <c r="G1066">
        <f t="shared" si="48"/>
        <v>2.625</v>
      </c>
      <c r="H1066" t="e">
        <f>IF(AND(F1066&gt;19.999,F1066&lt;30),C1066,NA())</f>
        <v>#N/A</v>
      </c>
      <c r="I1066" t="e">
        <f t="shared" si="49"/>
        <v>#N/A</v>
      </c>
      <c r="J1066" t="e">
        <f t="shared" si="50"/>
        <v>#N/A</v>
      </c>
      <c r="L1066">
        <v>14.85</v>
      </c>
    </row>
    <row r="1067" spans="1:12" x14ac:dyDescent="0.3">
      <c r="A1067">
        <v>34.098199999999999</v>
      </c>
      <c r="B1067">
        <v>4.476</v>
      </c>
      <c r="C1067">
        <v>2.625</v>
      </c>
      <c r="D1067">
        <v>-6.7027400000000004</v>
      </c>
      <c r="E1067" t="s">
        <v>1070</v>
      </c>
      <c r="F1067">
        <v>9.4444444444444446</v>
      </c>
      <c r="G1067">
        <f t="shared" si="48"/>
        <v>2.625</v>
      </c>
      <c r="H1067" t="e">
        <f>IF(AND(F1067&gt;19.999,F1067&lt;30),C1067,NA())</f>
        <v>#N/A</v>
      </c>
      <c r="I1067" t="e">
        <f t="shared" si="49"/>
        <v>#N/A</v>
      </c>
      <c r="J1067" t="e">
        <f t="shared" si="50"/>
        <v>#N/A</v>
      </c>
      <c r="L1067">
        <v>14.85</v>
      </c>
    </row>
    <row r="1068" spans="1:12" x14ac:dyDescent="0.3">
      <c r="A1068">
        <v>34.105200000000004</v>
      </c>
      <c r="B1068">
        <v>4.0919999999999996</v>
      </c>
      <c r="C1068">
        <v>2.625</v>
      </c>
      <c r="D1068">
        <v>-6.1948800000000004</v>
      </c>
      <c r="E1068" t="s">
        <v>1071</v>
      </c>
      <c r="F1068">
        <v>9.4444444444444446</v>
      </c>
      <c r="G1068">
        <f t="shared" si="48"/>
        <v>2.625</v>
      </c>
      <c r="H1068" t="e">
        <f>IF(AND(F1068&gt;19.999,F1068&lt;30),C1068,NA())</f>
        <v>#N/A</v>
      </c>
      <c r="I1068" t="e">
        <f t="shared" si="49"/>
        <v>#N/A</v>
      </c>
      <c r="J1068" t="e">
        <f t="shared" si="50"/>
        <v>#N/A</v>
      </c>
      <c r="L1068">
        <v>14.85</v>
      </c>
    </row>
    <row r="1069" spans="1:12" x14ac:dyDescent="0.3">
      <c r="A1069">
        <v>34.112099999999998</v>
      </c>
      <c r="B1069">
        <v>3.863</v>
      </c>
      <c r="C1069">
        <v>2.625</v>
      </c>
      <c r="D1069">
        <v>-5.89201</v>
      </c>
      <c r="E1069" t="s">
        <v>1072</v>
      </c>
      <c r="F1069">
        <v>8.8888888888888893</v>
      </c>
      <c r="G1069">
        <f t="shared" si="48"/>
        <v>2.625</v>
      </c>
      <c r="H1069" t="e">
        <f>IF(AND(F1069&gt;19.999,F1069&lt;30),C1069,NA())</f>
        <v>#N/A</v>
      </c>
      <c r="I1069" t="e">
        <f t="shared" si="49"/>
        <v>#N/A</v>
      </c>
      <c r="J1069" t="e">
        <f t="shared" si="50"/>
        <v>#N/A</v>
      </c>
      <c r="L1069">
        <v>14.9062</v>
      </c>
    </row>
    <row r="1070" spans="1:12" x14ac:dyDescent="0.3">
      <c r="A1070">
        <v>34.119100000000003</v>
      </c>
      <c r="B1070">
        <v>3.7250000000000001</v>
      </c>
      <c r="C1070">
        <v>2.7</v>
      </c>
      <c r="D1070">
        <v>-5.6344900000000004</v>
      </c>
      <c r="E1070" t="s">
        <v>1073</v>
      </c>
      <c r="F1070">
        <v>8.8888888888888893</v>
      </c>
      <c r="G1070">
        <f t="shared" si="48"/>
        <v>2.7</v>
      </c>
      <c r="H1070" t="e">
        <f>IF(AND(F1070&gt;19.999,F1070&lt;30),C1070,NA())</f>
        <v>#N/A</v>
      </c>
      <c r="I1070" t="e">
        <f t="shared" si="49"/>
        <v>#N/A</v>
      </c>
      <c r="J1070" t="e">
        <f t="shared" si="50"/>
        <v>#N/A</v>
      </c>
      <c r="L1070">
        <v>14.925000000000001</v>
      </c>
    </row>
    <row r="1071" spans="1:12" x14ac:dyDescent="0.3">
      <c r="A1071">
        <v>34.125999999999998</v>
      </c>
      <c r="B1071">
        <v>3.34</v>
      </c>
      <c r="C1071">
        <v>2.625</v>
      </c>
      <c r="D1071">
        <v>-5.20031</v>
      </c>
      <c r="E1071" t="s">
        <v>1074</v>
      </c>
      <c r="F1071">
        <v>8.8888888888888893</v>
      </c>
      <c r="G1071">
        <f t="shared" si="48"/>
        <v>2.625</v>
      </c>
      <c r="H1071" t="e">
        <f>IF(AND(F1071&gt;19.999,F1071&lt;30),C1071,NA())</f>
        <v>#N/A</v>
      </c>
      <c r="I1071" t="e">
        <f t="shared" si="49"/>
        <v>#N/A</v>
      </c>
      <c r="J1071" t="e">
        <f t="shared" si="50"/>
        <v>#N/A</v>
      </c>
      <c r="L1071">
        <v>14.925000000000001</v>
      </c>
    </row>
    <row r="1072" spans="1:12" x14ac:dyDescent="0.3">
      <c r="A1072">
        <v>34.133000000000003</v>
      </c>
      <c r="B1072">
        <v>3.3679999999999999</v>
      </c>
      <c r="C1072">
        <v>2.625</v>
      </c>
      <c r="D1072">
        <v>-5.2373399999999997</v>
      </c>
      <c r="E1072" t="s">
        <v>1075</v>
      </c>
      <c r="F1072">
        <v>8.8888888888888893</v>
      </c>
      <c r="G1072">
        <f t="shared" si="48"/>
        <v>2.625</v>
      </c>
      <c r="H1072" t="e">
        <f>IF(AND(F1072&gt;19.999,F1072&lt;30),C1072,NA())</f>
        <v>#N/A</v>
      </c>
      <c r="I1072" t="e">
        <f t="shared" si="49"/>
        <v>#N/A</v>
      </c>
      <c r="J1072" t="e">
        <f t="shared" si="50"/>
        <v>#N/A</v>
      </c>
      <c r="L1072">
        <v>14.925000000000001</v>
      </c>
    </row>
    <row r="1073" spans="1:12" x14ac:dyDescent="0.3">
      <c r="A1073">
        <v>34.139899999999997</v>
      </c>
      <c r="B1073">
        <v>3.3730000000000002</v>
      </c>
      <c r="C1073">
        <v>2.625</v>
      </c>
      <c r="D1073">
        <v>-5.2439499999999999</v>
      </c>
      <c r="E1073" t="s">
        <v>1076</v>
      </c>
      <c r="F1073">
        <v>8.8888888888888893</v>
      </c>
      <c r="G1073">
        <f t="shared" si="48"/>
        <v>2.625</v>
      </c>
      <c r="H1073" t="e">
        <f>IF(AND(F1073&gt;19.999,F1073&lt;30),C1073,NA())</f>
        <v>#N/A</v>
      </c>
      <c r="I1073" t="e">
        <f t="shared" si="49"/>
        <v>#N/A</v>
      </c>
      <c r="J1073" t="e">
        <f t="shared" si="50"/>
        <v>#N/A</v>
      </c>
      <c r="L1073">
        <v>14.925000000000001</v>
      </c>
    </row>
    <row r="1074" spans="1:12" x14ac:dyDescent="0.3">
      <c r="A1074">
        <v>34.146799999999999</v>
      </c>
      <c r="B1074">
        <v>3.3210000000000002</v>
      </c>
      <c r="C1074">
        <v>2.625</v>
      </c>
      <c r="D1074">
        <v>-5.1751800000000001</v>
      </c>
      <c r="E1074" t="s">
        <v>1077</v>
      </c>
      <c r="F1074">
        <v>8.8888888888888893</v>
      </c>
      <c r="G1074">
        <f t="shared" si="48"/>
        <v>2.625</v>
      </c>
      <c r="H1074" t="e">
        <f>IF(AND(F1074&gt;19.999,F1074&lt;30),C1074,NA())</f>
        <v>#N/A</v>
      </c>
      <c r="I1074" t="e">
        <f t="shared" si="49"/>
        <v>#N/A</v>
      </c>
      <c r="J1074" t="e">
        <f t="shared" si="50"/>
        <v>#N/A</v>
      </c>
      <c r="L1074">
        <v>14.925000000000001</v>
      </c>
    </row>
    <row r="1075" spans="1:12" x14ac:dyDescent="0.3">
      <c r="A1075">
        <v>34.153799999999997</v>
      </c>
      <c r="B1075">
        <v>3.278</v>
      </c>
      <c r="C1075">
        <v>2.625</v>
      </c>
      <c r="D1075">
        <v>-5.1183100000000001</v>
      </c>
      <c r="E1075" t="s">
        <v>1078</v>
      </c>
      <c r="F1075">
        <v>8.8888888888888893</v>
      </c>
      <c r="G1075">
        <f t="shared" si="48"/>
        <v>2.625</v>
      </c>
      <c r="H1075" t="e">
        <f>IF(AND(F1075&gt;19.999,F1075&lt;30),C1075,NA())</f>
        <v>#N/A</v>
      </c>
      <c r="I1075" t="e">
        <f t="shared" si="49"/>
        <v>#N/A</v>
      </c>
      <c r="J1075" t="e">
        <f t="shared" si="50"/>
        <v>#N/A</v>
      </c>
      <c r="L1075">
        <v>14.925000000000001</v>
      </c>
    </row>
    <row r="1076" spans="1:12" x14ac:dyDescent="0.3">
      <c r="A1076">
        <v>34.160699999999999</v>
      </c>
      <c r="B1076">
        <v>3.7450000000000001</v>
      </c>
      <c r="C1076">
        <v>2.625</v>
      </c>
      <c r="D1076">
        <v>-5.7359499999999999</v>
      </c>
      <c r="E1076" t="s">
        <v>1079</v>
      </c>
      <c r="F1076">
        <v>8.8888888888888893</v>
      </c>
      <c r="G1076">
        <f t="shared" si="48"/>
        <v>2.625</v>
      </c>
      <c r="H1076" t="e">
        <f>IF(AND(F1076&gt;19.999,F1076&lt;30),C1076,NA())</f>
        <v>#N/A</v>
      </c>
      <c r="I1076" t="e">
        <f t="shared" si="49"/>
        <v>#N/A</v>
      </c>
      <c r="J1076" t="e">
        <f t="shared" si="50"/>
        <v>#N/A</v>
      </c>
      <c r="L1076">
        <v>14.925000000000001</v>
      </c>
    </row>
    <row r="1077" spans="1:12" x14ac:dyDescent="0.3">
      <c r="A1077">
        <v>34.167700000000004</v>
      </c>
      <c r="B1077">
        <v>3.552</v>
      </c>
      <c r="C1077">
        <v>2.625</v>
      </c>
      <c r="D1077">
        <v>-5.4806900000000001</v>
      </c>
      <c r="E1077" t="s">
        <v>1080</v>
      </c>
      <c r="F1077">
        <v>8.8888888888888893</v>
      </c>
      <c r="G1077">
        <f t="shared" si="48"/>
        <v>2.625</v>
      </c>
      <c r="H1077" t="e">
        <f>IF(AND(F1077&gt;19.999,F1077&lt;30),C1077,NA())</f>
        <v>#N/A</v>
      </c>
      <c r="I1077" t="e">
        <f t="shared" si="49"/>
        <v>#N/A</v>
      </c>
      <c r="J1077" t="e">
        <f t="shared" si="50"/>
        <v>#N/A</v>
      </c>
      <c r="L1077">
        <v>14.925000000000001</v>
      </c>
    </row>
    <row r="1078" spans="1:12" x14ac:dyDescent="0.3">
      <c r="A1078">
        <v>34.174599999999998</v>
      </c>
      <c r="B1078">
        <v>3.3050000000000002</v>
      </c>
      <c r="C1078">
        <v>2.7</v>
      </c>
      <c r="D1078">
        <v>-5.0790199999999999</v>
      </c>
      <c r="E1078" t="s">
        <v>1081</v>
      </c>
      <c r="F1078">
        <v>9.4444444444444446</v>
      </c>
      <c r="G1078">
        <f t="shared" si="48"/>
        <v>2.7</v>
      </c>
      <c r="H1078" t="e">
        <f>IF(AND(F1078&gt;19.999,F1078&lt;30),C1078,NA())</f>
        <v>#N/A</v>
      </c>
      <c r="I1078" t="e">
        <f t="shared" si="49"/>
        <v>#N/A</v>
      </c>
      <c r="J1078" t="e">
        <f t="shared" si="50"/>
        <v>#N/A</v>
      </c>
      <c r="L1078">
        <v>14.925000000000001</v>
      </c>
    </row>
    <row r="1079" spans="1:12" x14ac:dyDescent="0.3">
      <c r="A1079">
        <v>34.181600000000003</v>
      </c>
      <c r="B1079">
        <v>3.4159999999999999</v>
      </c>
      <c r="C1079">
        <v>2.7</v>
      </c>
      <c r="D1079">
        <v>-5.2258199999999997</v>
      </c>
      <c r="E1079" t="s">
        <v>1082</v>
      </c>
      <c r="F1079">
        <v>8.8888888888888893</v>
      </c>
      <c r="G1079">
        <f t="shared" si="48"/>
        <v>2.7</v>
      </c>
      <c r="H1079" t="e">
        <f>IF(AND(F1079&gt;19.999,F1079&lt;30),C1079,NA())</f>
        <v>#N/A</v>
      </c>
      <c r="I1079" t="e">
        <f t="shared" si="49"/>
        <v>#N/A</v>
      </c>
      <c r="J1079" t="e">
        <f t="shared" si="50"/>
        <v>#N/A</v>
      </c>
      <c r="L1079">
        <v>14.925000000000001</v>
      </c>
    </row>
    <row r="1080" spans="1:12" x14ac:dyDescent="0.3">
      <c r="A1080">
        <v>34.188499999999998</v>
      </c>
      <c r="B1080">
        <v>3.3650000000000002</v>
      </c>
      <c r="C1080">
        <v>2.625</v>
      </c>
      <c r="D1080">
        <v>-5.2333699999999999</v>
      </c>
      <c r="E1080" t="s">
        <v>1083</v>
      </c>
      <c r="F1080">
        <v>8.8888888888888893</v>
      </c>
      <c r="G1080">
        <f t="shared" si="48"/>
        <v>2.625</v>
      </c>
      <c r="H1080" t="e">
        <f>IF(AND(F1080&gt;19.999,F1080&lt;30),C1080,NA())</f>
        <v>#N/A</v>
      </c>
      <c r="I1080" t="e">
        <f t="shared" si="49"/>
        <v>#N/A</v>
      </c>
      <c r="J1080" t="e">
        <f t="shared" si="50"/>
        <v>#N/A</v>
      </c>
      <c r="L1080">
        <v>14.925000000000001</v>
      </c>
    </row>
    <row r="1081" spans="1:12" x14ac:dyDescent="0.3">
      <c r="A1081">
        <v>34.195500000000003</v>
      </c>
      <c r="B1081">
        <v>3.24</v>
      </c>
      <c r="C1081">
        <v>2.625</v>
      </c>
      <c r="D1081">
        <v>-5.0680500000000004</v>
      </c>
      <c r="E1081" t="s">
        <v>1084</v>
      </c>
      <c r="F1081">
        <v>8.8888888888888893</v>
      </c>
      <c r="G1081">
        <f t="shared" si="48"/>
        <v>2.625</v>
      </c>
      <c r="H1081" t="e">
        <f>IF(AND(F1081&gt;19.999,F1081&lt;30),C1081,NA())</f>
        <v>#N/A</v>
      </c>
      <c r="I1081" t="e">
        <f t="shared" si="49"/>
        <v>#N/A</v>
      </c>
      <c r="J1081" t="e">
        <f t="shared" si="50"/>
        <v>#N/A</v>
      </c>
      <c r="L1081">
        <v>15</v>
      </c>
    </row>
    <row r="1082" spans="1:12" x14ac:dyDescent="0.3">
      <c r="A1082">
        <v>34.202399999999997</v>
      </c>
      <c r="B1082">
        <v>3.3580000000000001</v>
      </c>
      <c r="C1082">
        <v>2.625</v>
      </c>
      <c r="D1082">
        <v>-5.2241099999999996</v>
      </c>
      <c r="E1082" t="s">
        <v>1085</v>
      </c>
      <c r="F1082">
        <v>8.3333333333333339</v>
      </c>
      <c r="G1082">
        <f t="shared" si="48"/>
        <v>2.625</v>
      </c>
      <c r="H1082" t="e">
        <f>IF(AND(F1082&gt;19.999,F1082&lt;30),C1082,NA())</f>
        <v>#N/A</v>
      </c>
      <c r="I1082" t="e">
        <f t="shared" si="49"/>
        <v>#N/A</v>
      </c>
      <c r="J1082" t="e">
        <f t="shared" si="50"/>
        <v>#N/A</v>
      </c>
      <c r="L1082">
        <v>15</v>
      </c>
    </row>
    <row r="1083" spans="1:12" x14ac:dyDescent="0.3">
      <c r="A1083">
        <v>34.209299999999999</v>
      </c>
      <c r="B1083">
        <v>3.4180000000000001</v>
      </c>
      <c r="C1083">
        <v>2.625</v>
      </c>
      <c r="D1083">
        <v>-5.3034699999999999</v>
      </c>
      <c r="E1083" t="s">
        <v>1086</v>
      </c>
      <c r="F1083">
        <v>8.8888888888888893</v>
      </c>
      <c r="G1083">
        <f t="shared" si="48"/>
        <v>2.625</v>
      </c>
      <c r="H1083" t="e">
        <f>IF(AND(F1083&gt;19.999,F1083&lt;30),C1083,NA())</f>
        <v>#N/A</v>
      </c>
      <c r="I1083" t="e">
        <f t="shared" si="49"/>
        <v>#N/A</v>
      </c>
      <c r="J1083" t="e">
        <f t="shared" si="50"/>
        <v>#N/A</v>
      </c>
      <c r="L1083">
        <v>15</v>
      </c>
    </row>
    <row r="1084" spans="1:12" x14ac:dyDescent="0.3">
      <c r="A1084">
        <v>34.216299999999997</v>
      </c>
      <c r="B1084">
        <v>3.3969999999999998</v>
      </c>
      <c r="C1084">
        <v>2.625</v>
      </c>
      <c r="D1084">
        <v>-5.27569</v>
      </c>
      <c r="E1084" t="s">
        <v>1087</v>
      </c>
      <c r="F1084">
        <v>8.3333333333333339</v>
      </c>
      <c r="G1084">
        <f t="shared" si="48"/>
        <v>2.625</v>
      </c>
      <c r="H1084" t="e">
        <f>IF(AND(F1084&gt;19.999,F1084&lt;30),C1084,NA())</f>
        <v>#N/A</v>
      </c>
      <c r="I1084" t="e">
        <f t="shared" si="49"/>
        <v>#N/A</v>
      </c>
      <c r="J1084" t="e">
        <f t="shared" si="50"/>
        <v>#N/A</v>
      </c>
      <c r="L1084">
        <v>15</v>
      </c>
    </row>
    <row r="1085" spans="1:12" x14ac:dyDescent="0.3">
      <c r="A1085">
        <v>34.223199999999999</v>
      </c>
      <c r="B1085">
        <v>3.47</v>
      </c>
      <c r="C1085">
        <v>2.7</v>
      </c>
      <c r="D1085">
        <v>-5.2972400000000004</v>
      </c>
      <c r="E1085" t="s">
        <v>1088</v>
      </c>
      <c r="F1085">
        <v>8.3333333333333339</v>
      </c>
      <c r="G1085">
        <f t="shared" si="48"/>
        <v>2.7</v>
      </c>
      <c r="H1085" t="e">
        <f>IF(AND(F1085&gt;19.999,F1085&lt;30),C1085,NA())</f>
        <v>#N/A</v>
      </c>
      <c r="I1085" t="e">
        <f t="shared" si="49"/>
        <v>#N/A</v>
      </c>
      <c r="J1085" t="e">
        <f t="shared" si="50"/>
        <v>#N/A</v>
      </c>
      <c r="L1085">
        <v>15</v>
      </c>
    </row>
    <row r="1086" spans="1:12" x14ac:dyDescent="0.3">
      <c r="A1086">
        <v>34.230200000000004</v>
      </c>
      <c r="B1086">
        <v>2.968</v>
      </c>
      <c r="C1086">
        <v>2.625</v>
      </c>
      <c r="D1086">
        <v>-4.70831</v>
      </c>
      <c r="E1086" t="s">
        <v>1089</v>
      </c>
      <c r="F1086">
        <v>7.7777777777777786</v>
      </c>
      <c r="G1086">
        <f t="shared" si="48"/>
        <v>2.625</v>
      </c>
      <c r="H1086" t="e">
        <f>IF(AND(F1086&gt;19.999,F1086&lt;30),C1086,NA())</f>
        <v>#N/A</v>
      </c>
      <c r="I1086" t="e">
        <f t="shared" si="49"/>
        <v>#N/A</v>
      </c>
      <c r="J1086" t="e">
        <f t="shared" si="50"/>
        <v>#N/A</v>
      </c>
      <c r="L1086">
        <v>15.074999999999999</v>
      </c>
    </row>
    <row r="1087" spans="1:12" x14ac:dyDescent="0.3">
      <c r="A1087">
        <v>34.237099999999998</v>
      </c>
      <c r="B1087">
        <v>2.5939999999999999</v>
      </c>
      <c r="C1087">
        <v>2.7</v>
      </c>
      <c r="D1087">
        <v>-4.1386700000000003</v>
      </c>
      <c r="E1087" t="s">
        <v>1090</v>
      </c>
      <c r="F1087">
        <v>7.7777777777777786</v>
      </c>
      <c r="G1087">
        <f t="shared" si="48"/>
        <v>2.7</v>
      </c>
      <c r="H1087" t="e">
        <f>IF(AND(F1087&gt;19.999,F1087&lt;30),C1087,NA())</f>
        <v>#N/A</v>
      </c>
      <c r="I1087" t="e">
        <f t="shared" si="49"/>
        <v>#N/A</v>
      </c>
      <c r="J1087" t="e">
        <f t="shared" si="50"/>
        <v>#N/A</v>
      </c>
      <c r="L1087">
        <v>15.074999999999999</v>
      </c>
    </row>
    <row r="1088" spans="1:12" x14ac:dyDescent="0.3">
      <c r="A1088">
        <v>34.244100000000003</v>
      </c>
      <c r="B1088">
        <v>2.5840000000000001</v>
      </c>
      <c r="C1088">
        <v>2.625</v>
      </c>
      <c r="D1088">
        <v>-4.2004400000000004</v>
      </c>
      <c r="E1088" t="s">
        <v>1091</v>
      </c>
      <c r="F1088">
        <v>7.7777777777777786</v>
      </c>
      <c r="G1088">
        <f t="shared" si="48"/>
        <v>2.625</v>
      </c>
      <c r="H1088" t="e">
        <f>IF(AND(F1088&gt;19.999,F1088&lt;30),C1088,NA())</f>
        <v>#N/A</v>
      </c>
      <c r="I1088" t="e">
        <f t="shared" si="49"/>
        <v>#N/A</v>
      </c>
      <c r="J1088" t="e">
        <f t="shared" si="50"/>
        <v>#N/A</v>
      </c>
      <c r="L1088">
        <v>15.074999999999999</v>
      </c>
    </row>
    <row r="1089" spans="1:12" x14ac:dyDescent="0.3">
      <c r="A1089">
        <v>34.250999999999998</v>
      </c>
      <c r="B1089">
        <v>2.7669999999999999</v>
      </c>
      <c r="C1089">
        <v>2.625</v>
      </c>
      <c r="D1089">
        <v>-4.4424700000000001</v>
      </c>
      <c r="E1089" t="s">
        <v>1092</v>
      </c>
      <c r="F1089">
        <v>7.7777777777777786</v>
      </c>
      <c r="G1089">
        <f t="shared" si="48"/>
        <v>2.625</v>
      </c>
      <c r="H1089" t="e">
        <f>IF(AND(F1089&gt;19.999,F1089&lt;30),C1089,NA())</f>
        <v>#N/A</v>
      </c>
      <c r="I1089" t="e">
        <f t="shared" si="49"/>
        <v>#N/A</v>
      </c>
      <c r="J1089" t="e">
        <f t="shared" si="50"/>
        <v>#N/A</v>
      </c>
      <c r="L1089">
        <v>15.074999999999999</v>
      </c>
    </row>
    <row r="1090" spans="1:12" x14ac:dyDescent="0.3">
      <c r="A1090">
        <v>34.258000000000003</v>
      </c>
      <c r="B1090">
        <v>3.04</v>
      </c>
      <c r="C1090">
        <v>2.7</v>
      </c>
      <c r="D1090">
        <v>-4.7285300000000001</v>
      </c>
      <c r="E1090" t="s">
        <v>1093</v>
      </c>
      <c r="F1090">
        <v>7.7777777777777786</v>
      </c>
      <c r="G1090">
        <f t="shared" si="48"/>
        <v>2.7</v>
      </c>
      <c r="H1090" t="e">
        <f>IF(AND(F1090&gt;19.999,F1090&lt;30),C1090,NA())</f>
        <v>#N/A</v>
      </c>
      <c r="I1090" t="e">
        <f t="shared" si="49"/>
        <v>#N/A</v>
      </c>
      <c r="J1090" t="e">
        <f t="shared" si="50"/>
        <v>#N/A</v>
      </c>
      <c r="L1090">
        <v>15.074999999999999</v>
      </c>
    </row>
    <row r="1091" spans="1:12" x14ac:dyDescent="0.3">
      <c r="A1091">
        <v>34.264899999999997</v>
      </c>
      <c r="B1091">
        <v>3.1309999999999998</v>
      </c>
      <c r="C1091">
        <v>2.625</v>
      </c>
      <c r="D1091">
        <v>-4.9238900000000001</v>
      </c>
      <c r="E1091" t="s">
        <v>1094</v>
      </c>
      <c r="F1091">
        <v>7.7777777777777786</v>
      </c>
      <c r="G1091">
        <f t="shared" ref="G1091:G1154" si="51">IF(F1091&lt;20,C1091,NA())</f>
        <v>2.625</v>
      </c>
      <c r="H1091" t="e">
        <f>IF(AND(F1091&gt;19.999,F1091&lt;30),C1091,NA())</f>
        <v>#N/A</v>
      </c>
      <c r="I1091" t="e">
        <f t="shared" ref="I1091:I1154" si="52">IF(AND(F1091&gt;29.999,F1091&lt;40),C1091,NA())</f>
        <v>#N/A</v>
      </c>
      <c r="J1091" t="e">
        <f t="shared" ref="J1091:J1154" si="53">IF(F1091&gt;40,C1091,NA())</f>
        <v>#N/A</v>
      </c>
      <c r="L1091">
        <v>15.074999999999999</v>
      </c>
    </row>
    <row r="1092" spans="1:12" x14ac:dyDescent="0.3">
      <c r="A1092">
        <v>34.271799999999999</v>
      </c>
      <c r="B1092">
        <v>3.1880000000000002</v>
      </c>
      <c r="C1092">
        <v>2.625</v>
      </c>
      <c r="D1092">
        <v>-4.9992700000000001</v>
      </c>
      <c r="E1092" t="s">
        <v>1095</v>
      </c>
      <c r="F1092">
        <v>7.7777777777777786</v>
      </c>
      <c r="G1092">
        <f t="shared" si="51"/>
        <v>2.625</v>
      </c>
      <c r="H1092" t="e">
        <f>IF(AND(F1092&gt;19.999,F1092&lt;30),C1092,NA())</f>
        <v>#N/A</v>
      </c>
      <c r="I1092" t="e">
        <f t="shared" si="52"/>
        <v>#N/A</v>
      </c>
      <c r="J1092" t="e">
        <f t="shared" si="53"/>
        <v>#N/A</v>
      </c>
      <c r="L1092">
        <v>15.15</v>
      </c>
    </row>
    <row r="1093" spans="1:12" x14ac:dyDescent="0.3">
      <c r="A1093">
        <v>34.278799999999997</v>
      </c>
      <c r="B1093">
        <v>3.0640000000000001</v>
      </c>
      <c r="C1093">
        <v>2.625</v>
      </c>
      <c r="D1093">
        <v>-4.83528</v>
      </c>
      <c r="E1093" t="s">
        <v>1096</v>
      </c>
      <c r="F1093">
        <v>7.2222222222222223</v>
      </c>
      <c r="G1093">
        <f t="shared" si="51"/>
        <v>2.625</v>
      </c>
      <c r="H1093" t="e">
        <f>IF(AND(F1093&gt;19.999,F1093&lt;30),C1093,NA())</f>
        <v>#N/A</v>
      </c>
      <c r="I1093" t="e">
        <f t="shared" si="52"/>
        <v>#N/A</v>
      </c>
      <c r="J1093" t="e">
        <f t="shared" si="53"/>
        <v>#N/A</v>
      </c>
      <c r="L1093">
        <v>15.15</v>
      </c>
    </row>
    <row r="1094" spans="1:12" x14ac:dyDescent="0.3">
      <c r="A1094">
        <v>34.285699999999999</v>
      </c>
      <c r="B1094">
        <v>2.968</v>
      </c>
      <c r="C1094">
        <v>2.7</v>
      </c>
      <c r="D1094">
        <v>-4.6333099999999998</v>
      </c>
      <c r="E1094" t="s">
        <v>1097</v>
      </c>
      <c r="F1094">
        <v>7.7777777777777786</v>
      </c>
      <c r="G1094">
        <f t="shared" si="51"/>
        <v>2.7</v>
      </c>
      <c r="H1094" t="e">
        <f>IF(AND(F1094&gt;19.999,F1094&lt;30),C1094,NA())</f>
        <v>#N/A</v>
      </c>
      <c r="I1094" t="e">
        <f t="shared" si="52"/>
        <v>#N/A</v>
      </c>
      <c r="J1094" t="e">
        <f t="shared" si="53"/>
        <v>#N/A</v>
      </c>
      <c r="L1094">
        <v>15.15</v>
      </c>
    </row>
    <row r="1095" spans="1:12" x14ac:dyDescent="0.3">
      <c r="A1095">
        <v>34.292700000000004</v>
      </c>
      <c r="B1095">
        <v>2.7679999999999998</v>
      </c>
      <c r="C1095">
        <v>2.625</v>
      </c>
      <c r="D1095">
        <v>-4.4438000000000004</v>
      </c>
      <c r="E1095" t="s">
        <v>1098</v>
      </c>
      <c r="F1095">
        <v>7.2222222222222223</v>
      </c>
      <c r="G1095">
        <f t="shared" si="51"/>
        <v>2.625</v>
      </c>
      <c r="H1095" t="e">
        <f>IF(AND(F1095&gt;19.999,F1095&lt;30),C1095,NA())</f>
        <v>#N/A</v>
      </c>
      <c r="I1095" t="e">
        <f t="shared" si="52"/>
        <v>#N/A</v>
      </c>
      <c r="J1095" t="e">
        <f t="shared" si="53"/>
        <v>#N/A</v>
      </c>
      <c r="L1095">
        <v>15.15</v>
      </c>
    </row>
    <row r="1096" spans="1:12" x14ac:dyDescent="0.3">
      <c r="A1096">
        <v>34.299599999999998</v>
      </c>
      <c r="B1096">
        <v>2.8620000000000001</v>
      </c>
      <c r="C1096">
        <v>2.7</v>
      </c>
      <c r="D1096">
        <v>-4.4931200000000002</v>
      </c>
      <c r="E1096" t="s">
        <v>1099</v>
      </c>
      <c r="F1096">
        <v>7.2222222222222223</v>
      </c>
      <c r="G1096">
        <f t="shared" si="51"/>
        <v>2.7</v>
      </c>
      <c r="H1096" t="e">
        <f>IF(AND(F1096&gt;19.999,F1096&lt;30),C1096,NA())</f>
        <v>#N/A</v>
      </c>
      <c r="I1096" t="e">
        <f t="shared" si="52"/>
        <v>#N/A</v>
      </c>
      <c r="J1096" t="e">
        <f t="shared" si="53"/>
        <v>#N/A</v>
      </c>
      <c r="L1096">
        <v>15.15</v>
      </c>
    </row>
    <row r="1097" spans="1:12" x14ac:dyDescent="0.3">
      <c r="A1097">
        <v>34.306600000000003</v>
      </c>
      <c r="B1097">
        <v>3.1589999999999998</v>
      </c>
      <c r="C1097">
        <v>2.7</v>
      </c>
      <c r="D1097">
        <v>-4.8859199999999996</v>
      </c>
      <c r="E1097" t="s">
        <v>1100</v>
      </c>
      <c r="F1097">
        <v>7.2222222222222223</v>
      </c>
      <c r="G1097">
        <f t="shared" si="51"/>
        <v>2.7</v>
      </c>
      <c r="H1097" t="e">
        <f>IF(AND(F1097&gt;19.999,F1097&lt;30),C1097,NA())</f>
        <v>#N/A</v>
      </c>
      <c r="I1097" t="e">
        <f t="shared" si="52"/>
        <v>#N/A</v>
      </c>
      <c r="J1097" t="e">
        <f t="shared" si="53"/>
        <v>#N/A</v>
      </c>
      <c r="L1097">
        <v>15.225</v>
      </c>
    </row>
    <row r="1098" spans="1:12" x14ac:dyDescent="0.3">
      <c r="A1098">
        <v>34.313499999999998</v>
      </c>
      <c r="B1098">
        <v>3.484</v>
      </c>
      <c r="C1098">
        <v>2.7</v>
      </c>
      <c r="D1098">
        <v>-5.3157500000000004</v>
      </c>
      <c r="E1098" t="s">
        <v>1101</v>
      </c>
      <c r="F1098">
        <v>6.666666666666667</v>
      </c>
      <c r="G1098">
        <f t="shared" si="51"/>
        <v>2.7</v>
      </c>
      <c r="H1098" t="e">
        <f>IF(AND(F1098&gt;19.999,F1098&lt;30),C1098,NA())</f>
        <v>#N/A</v>
      </c>
      <c r="I1098" t="e">
        <f t="shared" si="52"/>
        <v>#N/A</v>
      </c>
      <c r="J1098" t="e">
        <f t="shared" si="53"/>
        <v>#N/A</v>
      </c>
      <c r="L1098">
        <v>15.225</v>
      </c>
    </row>
    <row r="1099" spans="1:12" x14ac:dyDescent="0.3">
      <c r="A1099">
        <v>34.320500000000003</v>
      </c>
      <c r="B1099">
        <v>3.976</v>
      </c>
      <c r="C1099">
        <v>2.625</v>
      </c>
      <c r="D1099">
        <v>-6.0414599999999998</v>
      </c>
      <c r="E1099" t="s">
        <v>1102</v>
      </c>
      <c r="F1099">
        <v>6.666666666666667</v>
      </c>
      <c r="G1099">
        <f t="shared" si="51"/>
        <v>2.625</v>
      </c>
      <c r="H1099" t="e">
        <f>IF(AND(F1099&gt;19.999,F1099&lt;30),C1099,NA())</f>
        <v>#N/A</v>
      </c>
      <c r="I1099" t="e">
        <f t="shared" si="52"/>
        <v>#N/A</v>
      </c>
      <c r="J1099" t="e">
        <f t="shared" si="53"/>
        <v>#N/A</v>
      </c>
      <c r="L1099">
        <v>15.225</v>
      </c>
    </row>
    <row r="1100" spans="1:12" x14ac:dyDescent="0.3">
      <c r="A1100">
        <v>34.327399999999997</v>
      </c>
      <c r="B1100">
        <v>3.218</v>
      </c>
      <c r="C1100">
        <v>2.7</v>
      </c>
      <c r="D1100">
        <v>-4.9639499999999996</v>
      </c>
      <c r="E1100" t="s">
        <v>1103</v>
      </c>
      <c r="F1100">
        <v>7.2222222222222223</v>
      </c>
      <c r="G1100">
        <f t="shared" si="51"/>
        <v>2.7</v>
      </c>
      <c r="H1100" t="e">
        <f>IF(AND(F1100&gt;19.999,F1100&lt;30),C1100,NA())</f>
        <v>#N/A</v>
      </c>
      <c r="I1100" t="e">
        <f t="shared" si="52"/>
        <v>#N/A</v>
      </c>
      <c r="J1100" t="e">
        <f t="shared" si="53"/>
        <v>#N/A</v>
      </c>
      <c r="L1100">
        <v>15.225</v>
      </c>
    </row>
    <row r="1101" spans="1:12" x14ac:dyDescent="0.3">
      <c r="A1101">
        <v>34.334299999999999</v>
      </c>
      <c r="B1101">
        <v>3.758</v>
      </c>
      <c r="C1101">
        <v>2.625</v>
      </c>
      <c r="D1101">
        <v>-5.7531400000000001</v>
      </c>
      <c r="E1101" t="s">
        <v>1104</v>
      </c>
      <c r="F1101">
        <v>7.2222222222222223</v>
      </c>
      <c r="G1101">
        <f t="shared" si="51"/>
        <v>2.625</v>
      </c>
      <c r="H1101" t="e">
        <f>IF(AND(F1101&gt;19.999,F1101&lt;30),C1101,NA())</f>
        <v>#N/A</v>
      </c>
      <c r="I1101" t="e">
        <f t="shared" si="52"/>
        <v>#N/A</v>
      </c>
      <c r="J1101" t="e">
        <f t="shared" si="53"/>
        <v>#N/A</v>
      </c>
      <c r="L1101">
        <v>15.3</v>
      </c>
    </row>
    <row r="1102" spans="1:12" x14ac:dyDescent="0.3">
      <c r="A1102">
        <v>34.341299999999997</v>
      </c>
      <c r="B1102">
        <v>4.1459999999999999</v>
      </c>
      <c r="C1102">
        <v>2.625</v>
      </c>
      <c r="D1102">
        <v>-6.2663000000000002</v>
      </c>
      <c r="E1102" t="s">
        <v>1105</v>
      </c>
      <c r="F1102">
        <v>7.7777777777777786</v>
      </c>
      <c r="G1102">
        <f t="shared" si="51"/>
        <v>2.625</v>
      </c>
      <c r="H1102" t="e">
        <f>IF(AND(F1102&gt;19.999,F1102&lt;30),C1102,NA())</f>
        <v>#N/A</v>
      </c>
      <c r="I1102" t="e">
        <f t="shared" si="52"/>
        <v>#N/A</v>
      </c>
      <c r="J1102" t="e">
        <f t="shared" si="53"/>
        <v>#N/A</v>
      </c>
      <c r="L1102">
        <v>15.3</v>
      </c>
    </row>
    <row r="1103" spans="1:12" x14ac:dyDescent="0.3">
      <c r="A1103">
        <v>34.348199999999999</v>
      </c>
      <c r="B1103">
        <v>4.3120000000000003</v>
      </c>
      <c r="C1103">
        <v>2.625</v>
      </c>
      <c r="D1103">
        <v>-6.4858399999999996</v>
      </c>
      <c r="E1103" t="s">
        <v>1106</v>
      </c>
      <c r="F1103">
        <v>8.8888888888888893</v>
      </c>
      <c r="G1103">
        <f t="shared" si="51"/>
        <v>2.625</v>
      </c>
      <c r="H1103" t="e">
        <f>IF(AND(F1103&gt;19.999,F1103&lt;30),C1103,NA())</f>
        <v>#N/A</v>
      </c>
      <c r="I1103" t="e">
        <f t="shared" si="52"/>
        <v>#N/A</v>
      </c>
      <c r="J1103" t="e">
        <f t="shared" si="53"/>
        <v>#N/A</v>
      </c>
      <c r="L1103">
        <v>15.3</v>
      </c>
    </row>
    <row r="1104" spans="1:12" x14ac:dyDescent="0.3">
      <c r="A1104">
        <v>34.355200000000004</v>
      </c>
      <c r="B1104">
        <v>4.8079999999999998</v>
      </c>
      <c r="C1104">
        <v>2.7749999999999999</v>
      </c>
      <c r="D1104">
        <v>-6.9918399999999998</v>
      </c>
      <c r="E1104" t="s">
        <v>1107</v>
      </c>
      <c r="F1104">
        <v>9.4444444444444446</v>
      </c>
      <c r="G1104">
        <f t="shared" si="51"/>
        <v>2.7749999999999999</v>
      </c>
      <c r="H1104" t="e">
        <f>IF(AND(F1104&gt;19.999,F1104&lt;30),C1104,NA())</f>
        <v>#N/A</v>
      </c>
      <c r="I1104" t="e">
        <f t="shared" si="52"/>
        <v>#N/A</v>
      </c>
      <c r="J1104" t="e">
        <f t="shared" si="53"/>
        <v>#N/A</v>
      </c>
      <c r="L1104">
        <v>15.3</v>
      </c>
    </row>
    <row r="1105" spans="1:12" x14ac:dyDescent="0.3">
      <c r="A1105">
        <v>34.362099999999998</v>
      </c>
      <c r="B1105">
        <v>5.8330000000000002</v>
      </c>
      <c r="C1105">
        <v>2.7</v>
      </c>
      <c r="D1105">
        <v>-8.4224700000000006</v>
      </c>
      <c r="E1105" t="s">
        <v>1108</v>
      </c>
      <c r="F1105">
        <v>11.666666666666668</v>
      </c>
      <c r="G1105">
        <f t="shared" si="51"/>
        <v>2.7</v>
      </c>
      <c r="H1105" t="e">
        <f>IF(AND(F1105&gt;19.999,F1105&lt;30),C1105,NA())</f>
        <v>#N/A</v>
      </c>
      <c r="I1105" t="e">
        <f t="shared" si="52"/>
        <v>#N/A</v>
      </c>
      <c r="J1105" t="e">
        <f t="shared" si="53"/>
        <v>#N/A</v>
      </c>
      <c r="L1105">
        <v>15.3</v>
      </c>
    </row>
    <row r="1106" spans="1:12" x14ac:dyDescent="0.3">
      <c r="A1106">
        <v>34.369100000000003</v>
      </c>
      <c r="B1106">
        <v>7.3</v>
      </c>
      <c r="C1106">
        <v>2.625</v>
      </c>
      <c r="D1106">
        <v>-10.4377</v>
      </c>
      <c r="E1106" t="s">
        <v>1109</v>
      </c>
      <c r="F1106">
        <v>14.444444444444445</v>
      </c>
      <c r="G1106">
        <f t="shared" si="51"/>
        <v>2.625</v>
      </c>
      <c r="H1106" t="e">
        <f>IF(AND(F1106&gt;19.999,F1106&lt;30),C1106,NA())</f>
        <v>#N/A</v>
      </c>
      <c r="I1106" t="e">
        <f t="shared" si="52"/>
        <v>#N/A</v>
      </c>
      <c r="J1106" t="e">
        <f t="shared" si="53"/>
        <v>#N/A</v>
      </c>
      <c r="L1106">
        <v>15.3</v>
      </c>
    </row>
    <row r="1107" spans="1:12" x14ac:dyDescent="0.3">
      <c r="A1107">
        <v>34.375999999999998</v>
      </c>
      <c r="B1107">
        <v>7.7679999999999998</v>
      </c>
      <c r="C1107">
        <v>2.625</v>
      </c>
      <c r="D1107">
        <v>-11.0566</v>
      </c>
      <c r="E1107" t="s">
        <v>1110</v>
      </c>
      <c r="F1107">
        <v>16.111111111111111</v>
      </c>
      <c r="G1107">
        <f t="shared" si="51"/>
        <v>2.625</v>
      </c>
      <c r="H1107" t="e">
        <f>IF(AND(F1107&gt;19.999,F1107&lt;30),C1107,NA())</f>
        <v>#N/A</v>
      </c>
      <c r="I1107" t="e">
        <f t="shared" si="52"/>
        <v>#N/A</v>
      </c>
      <c r="J1107" t="e">
        <f t="shared" si="53"/>
        <v>#N/A</v>
      </c>
      <c r="L1107">
        <v>15.3</v>
      </c>
    </row>
    <row r="1108" spans="1:12" x14ac:dyDescent="0.3">
      <c r="A1108">
        <v>34.383000000000003</v>
      </c>
      <c r="B1108">
        <v>9.7140000000000004</v>
      </c>
      <c r="C1108">
        <v>2.625</v>
      </c>
      <c r="D1108">
        <v>-13.6304</v>
      </c>
      <c r="E1108" t="s">
        <v>1111</v>
      </c>
      <c r="F1108">
        <v>17.222222222222221</v>
      </c>
      <c r="G1108">
        <f t="shared" si="51"/>
        <v>2.625</v>
      </c>
      <c r="H1108" t="e">
        <f>IF(AND(F1108&gt;19.999,F1108&lt;30),C1108,NA())</f>
        <v>#N/A</v>
      </c>
      <c r="I1108" t="e">
        <f t="shared" si="52"/>
        <v>#N/A</v>
      </c>
      <c r="J1108" t="e">
        <f t="shared" si="53"/>
        <v>#N/A</v>
      </c>
      <c r="L1108">
        <v>15.375</v>
      </c>
    </row>
    <row r="1109" spans="1:12" x14ac:dyDescent="0.3">
      <c r="A1109">
        <v>34.389899999999997</v>
      </c>
      <c r="B1109">
        <v>10.08</v>
      </c>
      <c r="C1109">
        <v>3.6749999999999998</v>
      </c>
      <c r="D1109">
        <v>-13.064399999999999</v>
      </c>
      <c r="E1109" t="s">
        <v>1112</v>
      </c>
      <c r="F1109">
        <v>18.888888888888889</v>
      </c>
      <c r="G1109">
        <f t="shared" si="51"/>
        <v>3.6749999999999998</v>
      </c>
      <c r="H1109" t="e">
        <f>IF(AND(F1109&gt;19.999,F1109&lt;30),C1109,NA())</f>
        <v>#N/A</v>
      </c>
      <c r="I1109" t="e">
        <f t="shared" si="52"/>
        <v>#N/A</v>
      </c>
      <c r="J1109" t="e">
        <f t="shared" si="53"/>
        <v>#N/A</v>
      </c>
      <c r="L1109">
        <v>15.375</v>
      </c>
    </row>
    <row r="1110" spans="1:12" x14ac:dyDescent="0.3">
      <c r="A1110">
        <v>34.396799999999999</v>
      </c>
      <c r="B1110">
        <v>13.04</v>
      </c>
      <c r="C1110">
        <v>6.15</v>
      </c>
      <c r="D1110">
        <v>-14.504200000000001</v>
      </c>
      <c r="E1110" t="s">
        <v>1113</v>
      </c>
      <c r="F1110">
        <v>19.444444444444446</v>
      </c>
      <c r="G1110">
        <f t="shared" si="51"/>
        <v>6.15</v>
      </c>
      <c r="H1110" t="e">
        <f>IF(AND(F1110&gt;19.999,F1110&lt;30),C1110,NA())</f>
        <v>#N/A</v>
      </c>
      <c r="I1110" t="e">
        <f t="shared" si="52"/>
        <v>#N/A</v>
      </c>
      <c r="J1110" t="e">
        <f t="shared" si="53"/>
        <v>#N/A</v>
      </c>
      <c r="L1110">
        <v>15.375</v>
      </c>
    </row>
    <row r="1111" spans="1:12" x14ac:dyDescent="0.3">
      <c r="A1111">
        <v>34.403799999999997</v>
      </c>
      <c r="B1111">
        <v>14.07</v>
      </c>
      <c r="C1111">
        <v>8.9250000000000007</v>
      </c>
      <c r="D1111">
        <v>-13.0915</v>
      </c>
      <c r="E1111" t="s">
        <v>1114</v>
      </c>
      <c r="F1111">
        <v>20.555555555555557</v>
      </c>
      <c r="G1111" t="e">
        <f t="shared" si="51"/>
        <v>#N/A</v>
      </c>
      <c r="H1111">
        <f>IF(AND(F1111&gt;19.999,F1111&lt;30),C1111,NA())</f>
        <v>8.9250000000000007</v>
      </c>
      <c r="I1111" t="e">
        <f t="shared" si="52"/>
        <v>#N/A</v>
      </c>
      <c r="J1111" t="e">
        <f t="shared" si="53"/>
        <v>#N/A</v>
      </c>
      <c r="L1111">
        <v>15.375</v>
      </c>
    </row>
    <row r="1112" spans="1:12" x14ac:dyDescent="0.3">
      <c r="A1112">
        <v>34.410699999999999</v>
      </c>
      <c r="B1112">
        <v>16.309999999999999</v>
      </c>
      <c r="C1112">
        <v>11.025</v>
      </c>
      <c r="D1112">
        <v>-13.954000000000001</v>
      </c>
      <c r="E1112" t="s">
        <v>1115</v>
      </c>
      <c r="F1112">
        <v>20</v>
      </c>
      <c r="G1112" t="e">
        <f t="shared" si="51"/>
        <v>#N/A</v>
      </c>
      <c r="H1112">
        <f>IF(AND(F1112&gt;19.999,F1112&lt;30),C1112,NA())</f>
        <v>11.025</v>
      </c>
      <c r="I1112" t="e">
        <f t="shared" si="52"/>
        <v>#N/A</v>
      </c>
      <c r="J1112" t="e">
        <f t="shared" si="53"/>
        <v>#N/A</v>
      </c>
      <c r="L1112">
        <v>15.375</v>
      </c>
    </row>
    <row r="1113" spans="1:12" x14ac:dyDescent="0.3">
      <c r="A1113">
        <v>34.417700000000004</v>
      </c>
      <c r="B1113">
        <v>16.29</v>
      </c>
      <c r="C1113">
        <v>11.175000000000001</v>
      </c>
      <c r="D1113">
        <v>-13.7776</v>
      </c>
      <c r="E1113" t="s">
        <v>1116</v>
      </c>
      <c r="F1113">
        <v>21.666666666666668</v>
      </c>
      <c r="G1113" t="e">
        <f t="shared" si="51"/>
        <v>#N/A</v>
      </c>
      <c r="H1113">
        <f>IF(AND(F1113&gt;19.999,F1113&lt;30),C1113,NA())</f>
        <v>11.175000000000001</v>
      </c>
      <c r="I1113" t="e">
        <f t="shared" si="52"/>
        <v>#N/A</v>
      </c>
      <c r="J1113" t="e">
        <f t="shared" si="53"/>
        <v>#N/A</v>
      </c>
      <c r="L1113">
        <v>15.375</v>
      </c>
    </row>
    <row r="1114" spans="1:12" x14ac:dyDescent="0.3">
      <c r="A1114">
        <v>34.424599999999998</v>
      </c>
      <c r="B1114">
        <v>18.059999999999999</v>
      </c>
      <c r="C1114">
        <v>13.725</v>
      </c>
      <c r="D1114">
        <v>-13.5685</v>
      </c>
      <c r="E1114" t="s">
        <v>1117</v>
      </c>
      <c r="F1114">
        <v>22.777777777777779</v>
      </c>
      <c r="G1114" t="e">
        <f t="shared" si="51"/>
        <v>#N/A</v>
      </c>
      <c r="H1114">
        <f>IF(AND(F1114&gt;19.999,F1114&lt;30),C1114,NA())</f>
        <v>13.725</v>
      </c>
      <c r="I1114" t="e">
        <f t="shared" si="52"/>
        <v>#N/A</v>
      </c>
      <c r="J1114" t="e">
        <f t="shared" si="53"/>
        <v>#N/A</v>
      </c>
      <c r="L1114">
        <v>15.375</v>
      </c>
    </row>
    <row r="1115" spans="1:12" x14ac:dyDescent="0.3">
      <c r="A1115">
        <v>34.431600000000003</v>
      </c>
      <c r="B1115">
        <v>19.68</v>
      </c>
      <c r="C1115">
        <v>6.3</v>
      </c>
      <c r="D1115">
        <v>-23.136099999999999</v>
      </c>
      <c r="E1115" t="s">
        <v>1118</v>
      </c>
      <c r="F1115">
        <v>22.777777777777779</v>
      </c>
      <c r="G1115" t="e">
        <f t="shared" si="51"/>
        <v>#N/A</v>
      </c>
      <c r="H1115">
        <f>IF(AND(F1115&gt;19.999,F1115&lt;30),C1115,NA())</f>
        <v>6.3</v>
      </c>
      <c r="I1115" t="e">
        <f t="shared" si="52"/>
        <v>#N/A</v>
      </c>
      <c r="J1115" t="e">
        <f t="shared" si="53"/>
        <v>#N/A</v>
      </c>
      <c r="L1115">
        <v>15.375</v>
      </c>
    </row>
    <row r="1116" spans="1:12" x14ac:dyDescent="0.3">
      <c r="A1116">
        <v>34.438499999999998</v>
      </c>
      <c r="B1116">
        <v>13</v>
      </c>
      <c r="C1116">
        <v>7.2750000000000004</v>
      </c>
      <c r="D1116">
        <v>-13.3263</v>
      </c>
      <c r="E1116" t="s">
        <v>1119</v>
      </c>
      <c r="F1116">
        <v>22.777777777777779</v>
      </c>
      <c r="G1116" t="e">
        <f t="shared" si="51"/>
        <v>#N/A</v>
      </c>
      <c r="H1116">
        <f>IF(AND(F1116&gt;19.999,F1116&lt;30),C1116,NA())</f>
        <v>7.2750000000000004</v>
      </c>
      <c r="I1116" t="e">
        <f t="shared" si="52"/>
        <v>#N/A</v>
      </c>
      <c r="J1116" t="e">
        <f t="shared" si="53"/>
        <v>#N/A</v>
      </c>
      <c r="L1116">
        <v>15.45</v>
      </c>
    </row>
    <row r="1117" spans="1:12" x14ac:dyDescent="0.3">
      <c r="A1117">
        <v>34.445500000000003</v>
      </c>
      <c r="B1117">
        <v>17.16</v>
      </c>
      <c r="C1117">
        <v>9.8249999999999993</v>
      </c>
      <c r="D1117">
        <v>-16.278199999999998</v>
      </c>
      <c r="E1117" t="s">
        <v>1120</v>
      </c>
      <c r="F1117">
        <v>22.222222222222221</v>
      </c>
      <c r="G1117" t="e">
        <f t="shared" si="51"/>
        <v>#N/A</v>
      </c>
      <c r="H1117">
        <f>IF(AND(F1117&gt;19.999,F1117&lt;30),C1117,NA())</f>
        <v>9.8249999999999993</v>
      </c>
      <c r="I1117" t="e">
        <f t="shared" si="52"/>
        <v>#N/A</v>
      </c>
      <c r="J1117" t="e">
        <f t="shared" si="53"/>
        <v>#N/A</v>
      </c>
      <c r="L1117">
        <v>15.45</v>
      </c>
    </row>
    <row r="1118" spans="1:12" x14ac:dyDescent="0.3">
      <c r="A1118">
        <v>34.452399999999997</v>
      </c>
      <c r="B1118">
        <v>13.9</v>
      </c>
      <c r="C1118">
        <v>3.75</v>
      </c>
      <c r="D1118">
        <v>-18.041599999999999</v>
      </c>
      <c r="E1118" t="s">
        <v>1121</v>
      </c>
      <c r="F1118">
        <v>22.777777777777779</v>
      </c>
      <c r="G1118" t="e">
        <f t="shared" si="51"/>
        <v>#N/A</v>
      </c>
      <c r="H1118">
        <f>IF(AND(F1118&gt;19.999,F1118&lt;30),C1118,NA())</f>
        <v>3.75</v>
      </c>
      <c r="I1118" t="e">
        <f t="shared" si="52"/>
        <v>#N/A</v>
      </c>
      <c r="J1118" t="e">
        <f t="shared" si="53"/>
        <v>#N/A</v>
      </c>
      <c r="L1118">
        <v>15.45</v>
      </c>
    </row>
    <row r="1119" spans="1:12" x14ac:dyDescent="0.3">
      <c r="A1119">
        <v>34.459299999999999</v>
      </c>
      <c r="B1119">
        <v>15.53</v>
      </c>
      <c r="C1119">
        <v>14.925000000000001</v>
      </c>
      <c r="D1119">
        <v>-9.0224100000000007</v>
      </c>
      <c r="E1119" t="s">
        <v>1122</v>
      </c>
      <c r="F1119">
        <v>23.888888888888889</v>
      </c>
      <c r="G1119" t="e">
        <f t="shared" si="51"/>
        <v>#N/A</v>
      </c>
      <c r="H1119">
        <f>IF(AND(F1119&gt;19.999,F1119&lt;30),C1119,NA())</f>
        <v>14.925000000000001</v>
      </c>
      <c r="I1119" t="e">
        <f t="shared" si="52"/>
        <v>#N/A</v>
      </c>
      <c r="J1119" t="e">
        <f t="shared" si="53"/>
        <v>#N/A</v>
      </c>
      <c r="L1119">
        <v>15.45</v>
      </c>
    </row>
    <row r="1120" spans="1:12" x14ac:dyDescent="0.3">
      <c r="A1120">
        <v>34.466299999999997</v>
      </c>
      <c r="B1120">
        <v>26.48</v>
      </c>
      <c r="C1120">
        <v>19.95</v>
      </c>
      <c r="D1120">
        <v>-18.479500000000002</v>
      </c>
      <c r="E1120" t="s">
        <v>1123</v>
      </c>
      <c r="F1120">
        <v>23.888888888888889</v>
      </c>
      <c r="G1120" t="e">
        <f t="shared" si="51"/>
        <v>#N/A</v>
      </c>
      <c r="H1120">
        <f>IF(AND(F1120&gt;19.999,F1120&lt;30),C1120,NA())</f>
        <v>19.95</v>
      </c>
      <c r="I1120" t="e">
        <f t="shared" si="52"/>
        <v>#N/A</v>
      </c>
      <c r="J1120" t="e">
        <f t="shared" si="53"/>
        <v>#N/A</v>
      </c>
      <c r="L1120">
        <v>15.45</v>
      </c>
    </row>
    <row r="1121" spans="1:12" x14ac:dyDescent="0.3">
      <c r="A1121">
        <v>34.473199999999999</v>
      </c>
      <c r="B1121">
        <v>28.07</v>
      </c>
      <c r="C1121">
        <v>22.125</v>
      </c>
      <c r="D1121">
        <v>-18.407399999999999</v>
      </c>
      <c r="E1121" t="s">
        <v>1124</v>
      </c>
      <c r="F1121">
        <v>23.333333333333336</v>
      </c>
      <c r="G1121" t="e">
        <f t="shared" si="51"/>
        <v>#N/A</v>
      </c>
      <c r="H1121">
        <f>IF(AND(F1121&gt;19.999,F1121&lt;30),C1121,NA())</f>
        <v>22.125</v>
      </c>
      <c r="I1121" t="e">
        <f t="shared" si="52"/>
        <v>#N/A</v>
      </c>
      <c r="J1121" t="e">
        <f t="shared" si="53"/>
        <v>#N/A</v>
      </c>
      <c r="L1121">
        <v>15.45</v>
      </c>
    </row>
    <row r="1122" spans="1:12" x14ac:dyDescent="0.3">
      <c r="A1122">
        <v>34.480200000000004</v>
      </c>
      <c r="B1122">
        <v>28.27</v>
      </c>
      <c r="C1122">
        <v>21.75</v>
      </c>
      <c r="D1122">
        <v>-19.046900000000001</v>
      </c>
      <c r="E1122" t="s">
        <v>1125</v>
      </c>
      <c r="F1122">
        <v>22.777777777777779</v>
      </c>
      <c r="G1122" t="e">
        <f t="shared" si="51"/>
        <v>#N/A</v>
      </c>
      <c r="H1122">
        <f>IF(AND(F1122&gt;19.999,F1122&lt;30),C1122,NA())</f>
        <v>21.75</v>
      </c>
      <c r="I1122" t="e">
        <f t="shared" si="52"/>
        <v>#N/A</v>
      </c>
      <c r="J1122" t="e">
        <f t="shared" si="53"/>
        <v>#N/A</v>
      </c>
      <c r="L1122">
        <v>15.45</v>
      </c>
    </row>
    <row r="1123" spans="1:12" x14ac:dyDescent="0.3">
      <c r="A1123">
        <v>34.487099999999998</v>
      </c>
      <c r="B1123">
        <v>28.7</v>
      </c>
      <c r="C1123">
        <v>24.524999999999999</v>
      </c>
      <c r="D1123">
        <v>-16.840599999999998</v>
      </c>
      <c r="E1123" t="s">
        <v>1126</v>
      </c>
      <c r="F1123">
        <v>23.888888888888889</v>
      </c>
      <c r="G1123" t="e">
        <f t="shared" si="51"/>
        <v>#N/A</v>
      </c>
      <c r="H1123">
        <f>IF(AND(F1123&gt;19.999,F1123&lt;30),C1123,NA())</f>
        <v>24.524999999999999</v>
      </c>
      <c r="I1123" t="e">
        <f t="shared" si="52"/>
        <v>#N/A</v>
      </c>
      <c r="J1123" t="e">
        <f t="shared" si="53"/>
        <v>#N/A</v>
      </c>
      <c r="L1123">
        <v>15.525</v>
      </c>
    </row>
    <row r="1124" spans="1:12" x14ac:dyDescent="0.3">
      <c r="A1124">
        <v>34.494100000000003</v>
      </c>
      <c r="B1124">
        <v>27.91</v>
      </c>
      <c r="C1124">
        <v>22.574999999999999</v>
      </c>
      <c r="D1124">
        <v>-17.745799999999999</v>
      </c>
      <c r="E1124" t="s">
        <v>1127</v>
      </c>
      <c r="F1124">
        <v>23.888888888888889</v>
      </c>
      <c r="G1124" t="e">
        <f t="shared" si="51"/>
        <v>#N/A</v>
      </c>
      <c r="H1124">
        <f>IF(AND(F1124&gt;19.999,F1124&lt;30),C1124,NA())</f>
        <v>22.574999999999999</v>
      </c>
      <c r="I1124" t="e">
        <f t="shared" si="52"/>
        <v>#N/A</v>
      </c>
      <c r="J1124" t="e">
        <f t="shared" si="53"/>
        <v>#N/A</v>
      </c>
      <c r="L1124">
        <v>15.525</v>
      </c>
    </row>
    <row r="1125" spans="1:12" x14ac:dyDescent="0.3">
      <c r="A1125">
        <v>34.500999999999998</v>
      </c>
      <c r="B1125">
        <v>29.15</v>
      </c>
      <c r="C1125">
        <v>19.350000000000001</v>
      </c>
      <c r="D1125">
        <v>-22.610800000000001</v>
      </c>
      <c r="E1125" t="s">
        <v>1128</v>
      </c>
      <c r="F1125">
        <v>24.444444444444446</v>
      </c>
      <c r="G1125" t="e">
        <f t="shared" si="51"/>
        <v>#N/A</v>
      </c>
      <c r="H1125">
        <f>IF(AND(F1125&gt;19.999,F1125&lt;30),C1125,NA())</f>
        <v>19.350000000000001</v>
      </c>
      <c r="I1125" t="e">
        <f t="shared" si="52"/>
        <v>#N/A</v>
      </c>
      <c r="J1125" t="e">
        <f t="shared" si="53"/>
        <v>#N/A</v>
      </c>
      <c r="L1125">
        <v>15.525</v>
      </c>
    </row>
    <row r="1126" spans="1:12" x14ac:dyDescent="0.3">
      <c r="A1126">
        <v>34.508000000000003</v>
      </c>
      <c r="B1126">
        <v>29.15</v>
      </c>
      <c r="C1126">
        <v>23.1</v>
      </c>
      <c r="D1126">
        <v>-18.860800000000001</v>
      </c>
      <c r="E1126" t="s">
        <v>1129</v>
      </c>
      <c r="F1126">
        <v>23.333333333333336</v>
      </c>
      <c r="G1126" t="e">
        <f t="shared" si="51"/>
        <v>#N/A</v>
      </c>
      <c r="H1126">
        <f>IF(AND(F1126&gt;19.999,F1126&lt;30),C1126,NA())</f>
        <v>23.1</v>
      </c>
      <c r="I1126" t="e">
        <f t="shared" si="52"/>
        <v>#N/A</v>
      </c>
      <c r="J1126" t="e">
        <f t="shared" si="53"/>
        <v>#N/A</v>
      </c>
      <c r="L1126">
        <v>15.525</v>
      </c>
    </row>
    <row r="1127" spans="1:12" x14ac:dyDescent="0.3">
      <c r="A1127">
        <v>34.514899999999997</v>
      </c>
      <c r="B1127">
        <v>30.26</v>
      </c>
      <c r="C1127">
        <v>26.55</v>
      </c>
      <c r="D1127">
        <v>-16.878799999999998</v>
      </c>
      <c r="E1127" t="s">
        <v>1130</v>
      </c>
      <c r="F1127">
        <v>22.222222222222221</v>
      </c>
      <c r="G1127" t="e">
        <f t="shared" si="51"/>
        <v>#N/A</v>
      </c>
      <c r="H1127">
        <f>IF(AND(F1127&gt;19.999,F1127&lt;30),C1127,NA())</f>
        <v>26.55</v>
      </c>
      <c r="I1127" t="e">
        <f t="shared" si="52"/>
        <v>#N/A</v>
      </c>
      <c r="J1127" t="e">
        <f t="shared" si="53"/>
        <v>#N/A</v>
      </c>
      <c r="L1127">
        <v>15.525</v>
      </c>
    </row>
    <row r="1128" spans="1:12" x14ac:dyDescent="0.3">
      <c r="A1128">
        <v>34.521799999999999</v>
      </c>
      <c r="B1128">
        <v>30.33</v>
      </c>
      <c r="C1128">
        <v>27.824999999999999</v>
      </c>
      <c r="D1128">
        <v>-15.696400000000001</v>
      </c>
      <c r="E1128" t="s">
        <v>1131</v>
      </c>
      <c r="F1128">
        <v>21.666666666666668</v>
      </c>
      <c r="G1128" t="e">
        <f t="shared" si="51"/>
        <v>#N/A</v>
      </c>
      <c r="H1128">
        <f>IF(AND(F1128&gt;19.999,F1128&lt;30),C1128,NA())</f>
        <v>27.824999999999999</v>
      </c>
      <c r="I1128" t="e">
        <f t="shared" si="52"/>
        <v>#N/A</v>
      </c>
      <c r="J1128" t="e">
        <f t="shared" si="53"/>
        <v>#N/A</v>
      </c>
      <c r="L1128">
        <v>15.525</v>
      </c>
    </row>
    <row r="1129" spans="1:12" x14ac:dyDescent="0.3">
      <c r="A1129">
        <v>34.528799999999997</v>
      </c>
      <c r="B1129">
        <v>25.26</v>
      </c>
      <c r="C1129">
        <v>26.25</v>
      </c>
      <c r="D1129">
        <v>-10.566000000000001</v>
      </c>
      <c r="E1129" t="s">
        <v>1132</v>
      </c>
      <c r="F1129">
        <v>20.555555555555557</v>
      </c>
      <c r="G1129" t="e">
        <f t="shared" si="51"/>
        <v>#N/A</v>
      </c>
      <c r="H1129">
        <f>IF(AND(F1129&gt;19.999,F1129&lt;30),C1129,NA())</f>
        <v>26.25</v>
      </c>
      <c r="I1129" t="e">
        <f t="shared" si="52"/>
        <v>#N/A</v>
      </c>
      <c r="J1129" t="e">
        <f t="shared" si="53"/>
        <v>#N/A</v>
      </c>
      <c r="L1129">
        <v>15.525</v>
      </c>
    </row>
    <row r="1130" spans="1:12" x14ac:dyDescent="0.3">
      <c r="A1130">
        <v>34.535699999999999</v>
      </c>
      <c r="B1130">
        <v>28.54</v>
      </c>
      <c r="C1130">
        <v>28.05</v>
      </c>
      <c r="D1130">
        <v>-13.103999999999999</v>
      </c>
      <c r="E1130" t="s">
        <v>1133</v>
      </c>
      <c r="F1130">
        <v>20</v>
      </c>
      <c r="G1130" t="e">
        <f t="shared" si="51"/>
        <v>#N/A</v>
      </c>
      <c r="H1130">
        <f>IF(AND(F1130&gt;19.999,F1130&lt;30),C1130,NA())</f>
        <v>28.05</v>
      </c>
      <c r="I1130" t="e">
        <f t="shared" si="52"/>
        <v>#N/A</v>
      </c>
      <c r="J1130" t="e">
        <f t="shared" si="53"/>
        <v>#N/A</v>
      </c>
      <c r="L1130">
        <v>15.525</v>
      </c>
    </row>
    <row r="1131" spans="1:12" x14ac:dyDescent="0.3">
      <c r="A1131">
        <v>34.542700000000004</v>
      </c>
      <c r="B1131">
        <v>29.51</v>
      </c>
      <c r="C1131">
        <v>29.625</v>
      </c>
      <c r="D1131">
        <v>-12.8119</v>
      </c>
      <c r="E1131" t="s">
        <v>1134</v>
      </c>
      <c r="F1131">
        <v>20</v>
      </c>
      <c r="G1131" t="e">
        <f t="shared" si="51"/>
        <v>#N/A</v>
      </c>
      <c r="H1131">
        <f>IF(AND(F1131&gt;19.999,F1131&lt;30),C1131,NA())</f>
        <v>29.625</v>
      </c>
      <c r="I1131" t="e">
        <f t="shared" si="52"/>
        <v>#N/A</v>
      </c>
      <c r="J1131" t="e">
        <f t="shared" si="53"/>
        <v>#N/A</v>
      </c>
      <c r="L1131">
        <v>15.525</v>
      </c>
    </row>
    <row r="1132" spans="1:12" x14ac:dyDescent="0.3">
      <c r="A1132">
        <v>34.549599999999998</v>
      </c>
      <c r="B1132">
        <v>27.91</v>
      </c>
      <c r="C1132">
        <v>27.824999999999999</v>
      </c>
      <c r="D1132">
        <v>-12.495799999999999</v>
      </c>
      <c r="E1132" t="s">
        <v>1135</v>
      </c>
      <c r="F1132">
        <v>19.444444444444446</v>
      </c>
      <c r="G1132">
        <f t="shared" si="51"/>
        <v>27.824999999999999</v>
      </c>
      <c r="H1132" t="e">
        <f>IF(AND(F1132&gt;19.999,F1132&lt;30),C1132,NA())</f>
        <v>#N/A</v>
      </c>
      <c r="I1132" t="e">
        <f t="shared" si="52"/>
        <v>#N/A</v>
      </c>
      <c r="J1132" t="e">
        <f t="shared" si="53"/>
        <v>#N/A</v>
      </c>
      <c r="L1132">
        <v>15.6</v>
      </c>
    </row>
    <row r="1133" spans="1:12" x14ac:dyDescent="0.3">
      <c r="A1133">
        <v>34.556600000000003</v>
      </c>
      <c r="B1133">
        <v>26.22</v>
      </c>
      <c r="C1133">
        <v>28.5</v>
      </c>
      <c r="D1133">
        <v>-9.5856600000000007</v>
      </c>
      <c r="E1133" t="s">
        <v>1136</v>
      </c>
      <c r="F1133">
        <v>18.888888888888889</v>
      </c>
      <c r="G1133">
        <f t="shared" si="51"/>
        <v>28.5</v>
      </c>
      <c r="H1133" t="e">
        <f>IF(AND(F1133&gt;19.999,F1133&lt;30),C1133,NA())</f>
        <v>#N/A</v>
      </c>
      <c r="I1133" t="e">
        <f t="shared" si="52"/>
        <v>#N/A</v>
      </c>
      <c r="J1133" t="e">
        <f t="shared" si="53"/>
        <v>#N/A</v>
      </c>
      <c r="L1133">
        <v>15.6</v>
      </c>
    </row>
    <row r="1134" spans="1:12" x14ac:dyDescent="0.3">
      <c r="A1134">
        <v>34.563499999999998</v>
      </c>
      <c r="B1134">
        <v>29.48</v>
      </c>
      <c r="C1134">
        <v>30.3</v>
      </c>
      <c r="D1134">
        <v>-12.097200000000001</v>
      </c>
      <c r="E1134" t="s">
        <v>1137</v>
      </c>
      <c r="F1134">
        <v>18.888888888888889</v>
      </c>
      <c r="G1134">
        <f t="shared" si="51"/>
        <v>30.3</v>
      </c>
      <c r="H1134" t="e">
        <f>IF(AND(F1134&gt;19.999,F1134&lt;30),C1134,NA())</f>
        <v>#N/A</v>
      </c>
      <c r="I1134" t="e">
        <f t="shared" si="52"/>
        <v>#N/A</v>
      </c>
      <c r="J1134" t="e">
        <f t="shared" si="53"/>
        <v>#N/A</v>
      </c>
      <c r="L1134">
        <v>15.6</v>
      </c>
    </row>
    <row r="1135" spans="1:12" x14ac:dyDescent="0.3">
      <c r="A1135">
        <v>34.570500000000003</v>
      </c>
      <c r="B1135">
        <v>26.88</v>
      </c>
      <c r="C1135">
        <v>26.1</v>
      </c>
      <c r="D1135">
        <v>-12.858599999999999</v>
      </c>
      <c r="E1135" t="s">
        <v>1138</v>
      </c>
      <c r="F1135">
        <v>18.888888888888889</v>
      </c>
      <c r="G1135">
        <f t="shared" si="51"/>
        <v>26.1</v>
      </c>
      <c r="H1135" t="e">
        <f>IF(AND(F1135&gt;19.999,F1135&lt;30),C1135,NA())</f>
        <v>#N/A</v>
      </c>
      <c r="I1135" t="e">
        <f t="shared" si="52"/>
        <v>#N/A</v>
      </c>
      <c r="J1135" t="e">
        <f t="shared" si="53"/>
        <v>#N/A</v>
      </c>
      <c r="L1135">
        <v>15.6</v>
      </c>
    </row>
    <row r="1136" spans="1:12" x14ac:dyDescent="0.3">
      <c r="A1136">
        <v>34.577399999999997</v>
      </c>
      <c r="B1136">
        <v>26.83</v>
      </c>
      <c r="C1136">
        <v>26.925000000000001</v>
      </c>
      <c r="D1136">
        <v>-11.9674</v>
      </c>
      <c r="E1136" t="s">
        <v>1139</v>
      </c>
      <c r="F1136">
        <v>18.333333333333336</v>
      </c>
      <c r="G1136">
        <f t="shared" si="51"/>
        <v>26.925000000000001</v>
      </c>
      <c r="H1136" t="e">
        <f>IF(AND(F1136&gt;19.999,F1136&lt;30),C1136,NA())</f>
        <v>#N/A</v>
      </c>
      <c r="I1136" t="e">
        <f t="shared" si="52"/>
        <v>#N/A</v>
      </c>
      <c r="J1136" t="e">
        <f t="shared" si="53"/>
        <v>#N/A</v>
      </c>
      <c r="L1136">
        <v>15.675000000000001</v>
      </c>
    </row>
    <row r="1137" spans="1:12" x14ac:dyDescent="0.3">
      <c r="A1137">
        <v>34.584299999999999</v>
      </c>
      <c r="B1137">
        <v>23.72</v>
      </c>
      <c r="C1137">
        <v>24.375</v>
      </c>
      <c r="D1137">
        <v>-10.404199999999999</v>
      </c>
      <c r="E1137" t="s">
        <v>1140</v>
      </c>
      <c r="F1137">
        <v>16.111111111111111</v>
      </c>
      <c r="G1137">
        <f t="shared" si="51"/>
        <v>24.375</v>
      </c>
      <c r="H1137" t="e">
        <f>IF(AND(F1137&gt;19.999,F1137&lt;30),C1137,NA())</f>
        <v>#N/A</v>
      </c>
      <c r="I1137" t="e">
        <f t="shared" si="52"/>
        <v>#N/A</v>
      </c>
      <c r="J1137" t="e">
        <f t="shared" si="53"/>
        <v>#N/A</v>
      </c>
      <c r="L1137">
        <v>15.675000000000001</v>
      </c>
    </row>
    <row r="1138" spans="1:12" x14ac:dyDescent="0.3">
      <c r="A1138">
        <v>34.591299999999997</v>
      </c>
      <c r="B1138">
        <v>26.87</v>
      </c>
      <c r="C1138">
        <v>27.6</v>
      </c>
      <c r="D1138">
        <v>-11.3453</v>
      </c>
      <c r="E1138" t="s">
        <v>1141</v>
      </c>
      <c r="F1138">
        <v>15</v>
      </c>
      <c r="G1138">
        <f t="shared" si="51"/>
        <v>27.6</v>
      </c>
      <c r="H1138" t="e">
        <f>IF(AND(F1138&gt;19.999,F1138&lt;30),C1138,NA())</f>
        <v>#N/A</v>
      </c>
      <c r="I1138" t="e">
        <f t="shared" si="52"/>
        <v>#N/A</v>
      </c>
      <c r="J1138" t="e">
        <f t="shared" si="53"/>
        <v>#N/A</v>
      </c>
      <c r="L1138">
        <v>15.675000000000001</v>
      </c>
    </row>
    <row r="1139" spans="1:12" x14ac:dyDescent="0.3">
      <c r="A1139">
        <v>34.598199999999999</v>
      </c>
      <c r="B1139">
        <v>29.88</v>
      </c>
      <c r="C1139">
        <v>30.375</v>
      </c>
      <c r="D1139">
        <v>-12.551299999999999</v>
      </c>
      <c r="E1139" t="s">
        <v>1142</v>
      </c>
      <c r="F1139">
        <v>15.555555555555557</v>
      </c>
      <c r="G1139">
        <f t="shared" si="51"/>
        <v>30.375</v>
      </c>
      <c r="H1139" t="e">
        <f>IF(AND(F1139&gt;19.999,F1139&lt;30),C1139,NA())</f>
        <v>#N/A</v>
      </c>
      <c r="I1139" t="e">
        <f t="shared" si="52"/>
        <v>#N/A</v>
      </c>
      <c r="J1139" t="e">
        <f t="shared" si="53"/>
        <v>#N/A</v>
      </c>
      <c r="L1139">
        <v>15.675000000000001</v>
      </c>
    </row>
    <row r="1140" spans="1:12" x14ac:dyDescent="0.3">
      <c r="A1140">
        <v>34.605200000000004</v>
      </c>
      <c r="B1140">
        <v>29.67</v>
      </c>
      <c r="C1140">
        <v>32.774999999999999</v>
      </c>
      <c r="D1140">
        <v>-9.8735199999999992</v>
      </c>
      <c r="E1140" t="s">
        <v>1143</v>
      </c>
      <c r="F1140">
        <v>15.555555555555557</v>
      </c>
      <c r="G1140">
        <f t="shared" si="51"/>
        <v>32.774999999999999</v>
      </c>
      <c r="H1140" t="e">
        <f>IF(AND(F1140&gt;19.999,F1140&lt;30),C1140,NA())</f>
        <v>#N/A</v>
      </c>
      <c r="I1140" t="e">
        <f t="shared" si="52"/>
        <v>#N/A</v>
      </c>
      <c r="J1140" t="e">
        <f t="shared" si="53"/>
        <v>#N/A</v>
      </c>
      <c r="L1140">
        <v>15.675000000000001</v>
      </c>
    </row>
    <row r="1141" spans="1:12" x14ac:dyDescent="0.3">
      <c r="A1141">
        <v>34.612099999999998</v>
      </c>
      <c r="B1141">
        <v>28.53</v>
      </c>
      <c r="C1141">
        <v>31.574999999999999</v>
      </c>
      <c r="D1141">
        <v>-9.5657999999999994</v>
      </c>
      <c r="E1141" t="s">
        <v>1144</v>
      </c>
      <c r="F1141">
        <v>16.111111111111111</v>
      </c>
      <c r="G1141">
        <f t="shared" si="51"/>
        <v>31.574999999999999</v>
      </c>
      <c r="H1141" t="e">
        <f>IF(AND(F1141&gt;19.999,F1141&lt;30),C1141,NA())</f>
        <v>#N/A</v>
      </c>
      <c r="I1141" t="e">
        <f t="shared" si="52"/>
        <v>#N/A</v>
      </c>
      <c r="J1141" t="e">
        <f t="shared" si="53"/>
        <v>#N/A</v>
      </c>
      <c r="L1141">
        <v>15.675000000000001</v>
      </c>
    </row>
    <row r="1142" spans="1:12" x14ac:dyDescent="0.3">
      <c r="A1142">
        <v>34.619100000000003</v>
      </c>
      <c r="B1142">
        <v>26.09</v>
      </c>
      <c r="C1142">
        <v>27.975000000000001</v>
      </c>
      <c r="D1142">
        <v>-9.9387299999999996</v>
      </c>
      <c r="E1142" t="s">
        <v>1145</v>
      </c>
      <c r="F1142">
        <v>16.666666666666668</v>
      </c>
      <c r="G1142">
        <f t="shared" si="51"/>
        <v>27.975000000000001</v>
      </c>
      <c r="H1142" t="e">
        <f>IF(AND(F1142&gt;19.999,F1142&lt;30),C1142,NA())</f>
        <v>#N/A</v>
      </c>
      <c r="I1142" t="e">
        <f t="shared" si="52"/>
        <v>#N/A</v>
      </c>
      <c r="J1142" t="e">
        <f t="shared" si="53"/>
        <v>#N/A</v>
      </c>
      <c r="L1142">
        <v>15.675000000000001</v>
      </c>
    </row>
    <row r="1143" spans="1:12" x14ac:dyDescent="0.3">
      <c r="A1143">
        <v>34.625999999999998</v>
      </c>
      <c r="B1143">
        <v>25.11</v>
      </c>
      <c r="C1143">
        <v>25.2</v>
      </c>
      <c r="D1143">
        <v>-11.4176</v>
      </c>
      <c r="E1143" t="s">
        <v>1146</v>
      </c>
      <c r="F1143">
        <v>16.666666666666668</v>
      </c>
      <c r="G1143">
        <f t="shared" si="51"/>
        <v>25.2</v>
      </c>
      <c r="H1143" t="e">
        <f>IF(AND(F1143&gt;19.999,F1143&lt;30),C1143,NA())</f>
        <v>#N/A</v>
      </c>
      <c r="I1143" t="e">
        <f t="shared" si="52"/>
        <v>#N/A</v>
      </c>
      <c r="J1143" t="e">
        <f t="shared" si="53"/>
        <v>#N/A</v>
      </c>
      <c r="L1143">
        <v>15.75</v>
      </c>
    </row>
    <row r="1144" spans="1:12" x14ac:dyDescent="0.3">
      <c r="A1144">
        <v>34.633000000000003</v>
      </c>
      <c r="B1144">
        <v>23.48</v>
      </c>
      <c r="C1144">
        <v>24</v>
      </c>
      <c r="D1144">
        <v>-10.4618</v>
      </c>
      <c r="E1144" t="s">
        <v>1147</v>
      </c>
      <c r="F1144">
        <v>16.111111111111111</v>
      </c>
      <c r="G1144">
        <f t="shared" si="51"/>
        <v>24</v>
      </c>
      <c r="H1144" t="e">
        <f>IF(AND(F1144&gt;19.999,F1144&lt;30),C1144,NA())</f>
        <v>#N/A</v>
      </c>
      <c r="I1144" t="e">
        <f t="shared" si="52"/>
        <v>#N/A</v>
      </c>
      <c r="J1144" t="e">
        <f t="shared" si="53"/>
        <v>#N/A</v>
      </c>
      <c r="L1144">
        <v>15.75</v>
      </c>
    </row>
    <row r="1145" spans="1:12" x14ac:dyDescent="0.3">
      <c r="A1145">
        <v>34.639899999999997</v>
      </c>
      <c r="B1145">
        <v>22.31</v>
      </c>
      <c r="C1145">
        <v>11.85</v>
      </c>
      <c r="D1145">
        <v>-21.064399999999999</v>
      </c>
      <c r="E1145" t="s">
        <v>1148</v>
      </c>
      <c r="F1145">
        <v>16.666666666666668</v>
      </c>
      <c r="G1145">
        <f t="shared" si="51"/>
        <v>11.85</v>
      </c>
      <c r="H1145" t="e">
        <f>IF(AND(F1145&gt;19.999,F1145&lt;30),C1145,NA())</f>
        <v>#N/A</v>
      </c>
      <c r="I1145" t="e">
        <f t="shared" si="52"/>
        <v>#N/A</v>
      </c>
      <c r="J1145" t="e">
        <f t="shared" si="53"/>
        <v>#N/A</v>
      </c>
      <c r="L1145">
        <v>15.75</v>
      </c>
    </row>
    <row r="1146" spans="1:12" x14ac:dyDescent="0.3">
      <c r="A1146">
        <v>34.646799999999999</v>
      </c>
      <c r="B1146">
        <v>23.94</v>
      </c>
      <c r="C1146">
        <v>13.95</v>
      </c>
      <c r="D1146">
        <v>-21.120200000000001</v>
      </c>
      <c r="E1146" t="s">
        <v>1149</v>
      </c>
      <c r="F1146">
        <v>15.555555555555557</v>
      </c>
      <c r="G1146">
        <f t="shared" si="51"/>
        <v>13.95</v>
      </c>
      <c r="H1146" t="e">
        <f>IF(AND(F1146&gt;19.999,F1146&lt;30),C1146,NA())</f>
        <v>#N/A</v>
      </c>
      <c r="I1146" t="e">
        <f t="shared" si="52"/>
        <v>#N/A</v>
      </c>
      <c r="J1146" t="e">
        <f t="shared" si="53"/>
        <v>#N/A</v>
      </c>
      <c r="L1146">
        <v>15.75</v>
      </c>
    </row>
    <row r="1147" spans="1:12" x14ac:dyDescent="0.3">
      <c r="A1147">
        <v>34.653799999999997</v>
      </c>
      <c r="B1147">
        <v>26.95</v>
      </c>
      <c r="C1147">
        <v>20.175000000000001</v>
      </c>
      <c r="D1147">
        <v>-18.876100000000001</v>
      </c>
      <c r="E1147" t="s">
        <v>1150</v>
      </c>
      <c r="F1147">
        <v>13.888888888888889</v>
      </c>
      <c r="G1147">
        <f t="shared" si="51"/>
        <v>20.175000000000001</v>
      </c>
      <c r="H1147" t="e">
        <f>IF(AND(F1147&gt;19.999,F1147&lt;30),C1147,NA())</f>
        <v>#N/A</v>
      </c>
      <c r="I1147" t="e">
        <f t="shared" si="52"/>
        <v>#N/A</v>
      </c>
      <c r="J1147" t="e">
        <f t="shared" si="53"/>
        <v>#N/A</v>
      </c>
      <c r="L1147">
        <v>15.75</v>
      </c>
    </row>
    <row r="1148" spans="1:12" x14ac:dyDescent="0.3">
      <c r="A1148">
        <v>34.660699999999999</v>
      </c>
      <c r="B1148">
        <v>25.79</v>
      </c>
      <c r="C1148">
        <v>24.45</v>
      </c>
      <c r="D1148">
        <v>-13.067</v>
      </c>
      <c r="E1148" t="s">
        <v>1151</v>
      </c>
      <c r="F1148">
        <v>13.333333333333334</v>
      </c>
      <c r="G1148">
        <f t="shared" si="51"/>
        <v>24.45</v>
      </c>
      <c r="H1148" t="e">
        <f>IF(AND(F1148&gt;19.999,F1148&lt;30),C1148,NA())</f>
        <v>#N/A</v>
      </c>
      <c r="I1148" t="e">
        <f t="shared" si="52"/>
        <v>#N/A</v>
      </c>
      <c r="J1148" t="e">
        <f t="shared" si="53"/>
        <v>#N/A</v>
      </c>
      <c r="L1148">
        <v>15.75</v>
      </c>
    </row>
    <row r="1149" spans="1:12" x14ac:dyDescent="0.3">
      <c r="A1149">
        <v>34.667700000000004</v>
      </c>
      <c r="B1149">
        <v>26.61</v>
      </c>
      <c r="C1149">
        <v>27.675000000000001</v>
      </c>
      <c r="D1149">
        <v>-10.926500000000001</v>
      </c>
      <c r="E1149" t="s">
        <v>1152</v>
      </c>
      <c r="F1149">
        <v>12.777777777777779</v>
      </c>
      <c r="G1149">
        <f t="shared" si="51"/>
        <v>27.675000000000001</v>
      </c>
      <c r="H1149" t="e">
        <f>IF(AND(F1149&gt;19.999,F1149&lt;30),C1149,NA())</f>
        <v>#N/A</v>
      </c>
      <c r="I1149" t="e">
        <f t="shared" si="52"/>
        <v>#N/A</v>
      </c>
      <c r="J1149" t="e">
        <f t="shared" si="53"/>
        <v>#N/A</v>
      </c>
      <c r="L1149">
        <v>15.824999999999999</v>
      </c>
    </row>
    <row r="1150" spans="1:12" x14ac:dyDescent="0.3">
      <c r="A1150">
        <v>34.674599999999998</v>
      </c>
      <c r="B1150">
        <v>28.19</v>
      </c>
      <c r="C1150">
        <v>27.9</v>
      </c>
      <c r="D1150">
        <v>-12.7911</v>
      </c>
      <c r="E1150" t="s">
        <v>1153</v>
      </c>
      <c r="F1150">
        <v>12.777777777777779</v>
      </c>
      <c r="G1150">
        <f t="shared" si="51"/>
        <v>27.9</v>
      </c>
      <c r="H1150" t="e">
        <f>IF(AND(F1150&gt;19.999,F1150&lt;30),C1150,NA())</f>
        <v>#N/A</v>
      </c>
      <c r="I1150" t="e">
        <f t="shared" si="52"/>
        <v>#N/A</v>
      </c>
      <c r="J1150" t="e">
        <f t="shared" si="53"/>
        <v>#N/A</v>
      </c>
      <c r="L1150">
        <v>15.824999999999999</v>
      </c>
    </row>
    <row r="1151" spans="1:12" x14ac:dyDescent="0.3">
      <c r="A1151">
        <v>34.681600000000003</v>
      </c>
      <c r="B1151">
        <v>29.36</v>
      </c>
      <c r="C1151">
        <v>34.35</v>
      </c>
      <c r="D1151">
        <v>-7.8885300000000003</v>
      </c>
      <c r="E1151" t="s">
        <v>1154</v>
      </c>
      <c r="F1151">
        <v>11.111111111111111</v>
      </c>
      <c r="G1151">
        <f t="shared" si="51"/>
        <v>34.35</v>
      </c>
      <c r="H1151" t="e">
        <f>IF(AND(F1151&gt;19.999,F1151&lt;30),C1151,NA())</f>
        <v>#N/A</v>
      </c>
      <c r="I1151" t="e">
        <f t="shared" si="52"/>
        <v>#N/A</v>
      </c>
      <c r="J1151" t="e">
        <f t="shared" si="53"/>
        <v>#N/A</v>
      </c>
      <c r="L1151">
        <v>15.824999999999999</v>
      </c>
    </row>
    <row r="1152" spans="1:12" x14ac:dyDescent="0.3">
      <c r="A1152">
        <v>34.688499999999998</v>
      </c>
      <c r="B1152">
        <v>31.21</v>
      </c>
      <c r="C1152">
        <v>38.25</v>
      </c>
      <c r="D1152">
        <v>-6.4352799999999997</v>
      </c>
      <c r="E1152" t="s">
        <v>1155</v>
      </c>
      <c r="F1152">
        <v>11.111111111111111</v>
      </c>
      <c r="G1152">
        <f t="shared" si="51"/>
        <v>38.25</v>
      </c>
      <c r="H1152" t="e">
        <f>IF(AND(F1152&gt;19.999,F1152&lt;30),C1152,NA())</f>
        <v>#N/A</v>
      </c>
      <c r="I1152" t="e">
        <f t="shared" si="52"/>
        <v>#N/A</v>
      </c>
      <c r="J1152" t="e">
        <f t="shared" si="53"/>
        <v>#N/A</v>
      </c>
      <c r="L1152">
        <v>15.824999999999999</v>
      </c>
    </row>
    <row r="1153" spans="1:12" x14ac:dyDescent="0.3">
      <c r="A1153">
        <v>34.695500000000003</v>
      </c>
      <c r="B1153">
        <v>33.75</v>
      </c>
      <c r="C1153">
        <v>40.575000000000003</v>
      </c>
      <c r="D1153">
        <v>-7.4695999999999998</v>
      </c>
      <c r="E1153" t="s">
        <v>1156</v>
      </c>
      <c r="F1153">
        <v>10.555555555555555</v>
      </c>
      <c r="G1153">
        <f t="shared" si="51"/>
        <v>40.575000000000003</v>
      </c>
      <c r="H1153" t="e">
        <f>IF(AND(F1153&gt;19.999,F1153&lt;30),C1153,NA())</f>
        <v>#N/A</v>
      </c>
      <c r="I1153" t="e">
        <f t="shared" si="52"/>
        <v>#N/A</v>
      </c>
      <c r="J1153" t="e">
        <f t="shared" si="53"/>
        <v>#N/A</v>
      </c>
      <c r="L1153">
        <v>15.9</v>
      </c>
    </row>
    <row r="1154" spans="1:12" x14ac:dyDescent="0.3">
      <c r="A1154">
        <v>34.702399999999997</v>
      </c>
      <c r="B1154">
        <v>33.200000000000003</v>
      </c>
      <c r="C1154">
        <v>40.274999999999999</v>
      </c>
      <c r="D1154">
        <v>-7.0421899999999997</v>
      </c>
      <c r="E1154" t="s">
        <v>1157</v>
      </c>
      <c r="F1154">
        <v>10.555555555555555</v>
      </c>
      <c r="G1154">
        <f t="shared" si="51"/>
        <v>40.274999999999999</v>
      </c>
      <c r="H1154" t="e">
        <f>IF(AND(F1154&gt;19.999,F1154&lt;30),C1154,NA())</f>
        <v>#N/A</v>
      </c>
      <c r="I1154" t="e">
        <f t="shared" si="52"/>
        <v>#N/A</v>
      </c>
      <c r="J1154" t="e">
        <f t="shared" si="53"/>
        <v>#N/A</v>
      </c>
      <c r="L1154">
        <v>15.9</v>
      </c>
    </row>
    <row r="1155" spans="1:12" x14ac:dyDescent="0.3">
      <c r="A1155">
        <v>34.709299999999999</v>
      </c>
      <c r="B1155">
        <v>30.05</v>
      </c>
      <c r="C1155">
        <v>38.25</v>
      </c>
      <c r="D1155">
        <v>-4.9010999999999996</v>
      </c>
      <c r="E1155" t="s">
        <v>1158</v>
      </c>
      <c r="F1155">
        <v>10.555555555555555</v>
      </c>
      <c r="G1155">
        <f t="shared" ref="G1155:G1218" si="54">IF(F1155&lt;20,C1155,NA())</f>
        <v>38.25</v>
      </c>
      <c r="H1155" t="e">
        <f>IF(AND(F1155&gt;19.999,F1155&lt;30),C1155,NA())</f>
        <v>#N/A</v>
      </c>
      <c r="I1155" t="e">
        <f t="shared" ref="I1155:I1218" si="55">IF(AND(F1155&gt;29.999,F1155&lt;40),C1155,NA())</f>
        <v>#N/A</v>
      </c>
      <c r="J1155" t="e">
        <f t="shared" ref="J1155:J1218" si="56">IF(F1155&gt;40,C1155,NA())</f>
        <v>#N/A</v>
      </c>
      <c r="L1155">
        <v>15.9</v>
      </c>
    </row>
    <row r="1156" spans="1:12" x14ac:dyDescent="0.3">
      <c r="A1156">
        <v>34.716299999999997</v>
      </c>
      <c r="B1156">
        <v>33.97</v>
      </c>
      <c r="C1156">
        <v>36.15</v>
      </c>
      <c r="D1156">
        <v>-12.185600000000001</v>
      </c>
      <c r="E1156" t="s">
        <v>1159</v>
      </c>
      <c r="F1156">
        <v>11.666666666666668</v>
      </c>
      <c r="G1156">
        <f t="shared" si="54"/>
        <v>36.15</v>
      </c>
      <c r="H1156" t="e">
        <f>IF(AND(F1156&gt;19.999,F1156&lt;30),C1156,NA())</f>
        <v>#N/A</v>
      </c>
      <c r="I1156" t="e">
        <f t="shared" si="55"/>
        <v>#N/A</v>
      </c>
      <c r="J1156" t="e">
        <f t="shared" si="56"/>
        <v>#N/A</v>
      </c>
      <c r="L1156">
        <v>15.9</v>
      </c>
    </row>
    <row r="1157" spans="1:12" x14ac:dyDescent="0.3">
      <c r="A1157">
        <v>34.723199999999999</v>
      </c>
      <c r="B1157">
        <v>28.05</v>
      </c>
      <c r="C1157">
        <v>29.718800000000002</v>
      </c>
      <c r="D1157">
        <v>-10.7872</v>
      </c>
      <c r="E1157" t="s">
        <v>1160</v>
      </c>
      <c r="F1157">
        <v>12.222222222222223</v>
      </c>
      <c r="G1157">
        <f t="shared" si="54"/>
        <v>29.718800000000002</v>
      </c>
      <c r="H1157" t="e">
        <f>IF(AND(F1157&gt;19.999,F1157&lt;30),C1157,NA())</f>
        <v>#N/A</v>
      </c>
      <c r="I1157" t="e">
        <f t="shared" si="55"/>
        <v>#N/A</v>
      </c>
      <c r="J1157" t="e">
        <f t="shared" si="56"/>
        <v>#N/A</v>
      </c>
      <c r="L1157">
        <v>15.9</v>
      </c>
    </row>
    <row r="1158" spans="1:12" x14ac:dyDescent="0.3">
      <c r="A1158">
        <v>34.730200000000004</v>
      </c>
      <c r="B1158">
        <v>32.5</v>
      </c>
      <c r="C1158">
        <v>34.950000000000003</v>
      </c>
      <c r="D1158">
        <v>-11.4414</v>
      </c>
      <c r="E1158" t="s">
        <v>1161</v>
      </c>
      <c r="F1158">
        <v>12.222222222222223</v>
      </c>
      <c r="G1158">
        <f t="shared" si="54"/>
        <v>34.950000000000003</v>
      </c>
      <c r="H1158" t="e">
        <f>IF(AND(F1158&gt;19.999,F1158&lt;30),C1158,NA())</f>
        <v>#N/A</v>
      </c>
      <c r="I1158" t="e">
        <f t="shared" si="55"/>
        <v>#N/A</v>
      </c>
      <c r="J1158" t="e">
        <f t="shared" si="56"/>
        <v>#N/A</v>
      </c>
      <c r="L1158">
        <v>15.975</v>
      </c>
    </row>
    <row r="1159" spans="1:12" x14ac:dyDescent="0.3">
      <c r="A1159">
        <v>34.737099999999998</v>
      </c>
      <c r="B1159">
        <v>33.11</v>
      </c>
      <c r="C1159">
        <v>29.175000000000001</v>
      </c>
      <c r="D1159">
        <v>-18.023199999999999</v>
      </c>
      <c r="E1159" t="s">
        <v>1162</v>
      </c>
      <c r="F1159">
        <v>12.777777777777779</v>
      </c>
      <c r="G1159">
        <f t="shared" si="54"/>
        <v>29.175000000000001</v>
      </c>
      <c r="H1159" t="e">
        <f>IF(AND(F1159&gt;19.999,F1159&lt;30),C1159,NA())</f>
        <v>#N/A</v>
      </c>
      <c r="I1159" t="e">
        <f t="shared" si="55"/>
        <v>#N/A</v>
      </c>
      <c r="J1159" t="e">
        <f t="shared" si="56"/>
        <v>#N/A</v>
      </c>
      <c r="L1159">
        <v>15.975</v>
      </c>
    </row>
    <row r="1160" spans="1:12" x14ac:dyDescent="0.3">
      <c r="A1160">
        <v>34.744100000000003</v>
      </c>
      <c r="B1160">
        <v>30.68</v>
      </c>
      <c r="C1160">
        <v>26.7</v>
      </c>
      <c r="D1160">
        <v>-17.284300000000002</v>
      </c>
      <c r="E1160" t="s">
        <v>1163</v>
      </c>
      <c r="F1160">
        <v>12.222222222222223</v>
      </c>
      <c r="G1160">
        <f t="shared" si="54"/>
        <v>26.7</v>
      </c>
      <c r="H1160" t="e">
        <f>IF(AND(F1160&gt;19.999,F1160&lt;30),C1160,NA())</f>
        <v>#N/A</v>
      </c>
      <c r="I1160" t="e">
        <f t="shared" si="55"/>
        <v>#N/A</v>
      </c>
      <c r="J1160" t="e">
        <f t="shared" si="56"/>
        <v>#N/A</v>
      </c>
      <c r="L1160">
        <v>15.975</v>
      </c>
    </row>
    <row r="1161" spans="1:12" x14ac:dyDescent="0.3">
      <c r="A1161">
        <v>34.750999999999998</v>
      </c>
      <c r="B1161">
        <v>29.82</v>
      </c>
      <c r="C1161">
        <v>19.574999999999999</v>
      </c>
      <c r="D1161">
        <v>-23.271899999999999</v>
      </c>
      <c r="E1161" t="s">
        <v>1164</v>
      </c>
      <c r="F1161">
        <v>12.222222222222223</v>
      </c>
      <c r="G1161">
        <f t="shared" si="54"/>
        <v>19.574999999999999</v>
      </c>
      <c r="H1161" t="e">
        <f>IF(AND(F1161&gt;19.999,F1161&lt;30),C1161,NA())</f>
        <v>#N/A</v>
      </c>
      <c r="I1161" t="e">
        <f t="shared" si="55"/>
        <v>#N/A</v>
      </c>
      <c r="J1161" t="e">
        <f t="shared" si="56"/>
        <v>#N/A</v>
      </c>
      <c r="L1161">
        <v>15.975</v>
      </c>
    </row>
    <row r="1162" spans="1:12" x14ac:dyDescent="0.3">
      <c r="A1162">
        <v>34.758000000000003</v>
      </c>
      <c r="B1162">
        <v>33.590000000000003</v>
      </c>
      <c r="C1162">
        <v>12.75</v>
      </c>
      <c r="D1162">
        <v>-35.082999999999998</v>
      </c>
      <c r="E1162" t="s">
        <v>1165</v>
      </c>
      <c r="F1162">
        <v>11.666666666666668</v>
      </c>
      <c r="G1162">
        <f t="shared" si="54"/>
        <v>12.75</v>
      </c>
      <c r="H1162" t="e">
        <f>IF(AND(F1162&gt;19.999,F1162&lt;30),C1162,NA())</f>
        <v>#N/A</v>
      </c>
      <c r="I1162" t="e">
        <f t="shared" si="55"/>
        <v>#N/A</v>
      </c>
      <c r="J1162" t="e">
        <f t="shared" si="56"/>
        <v>#N/A</v>
      </c>
      <c r="L1162">
        <v>16.031199999999998</v>
      </c>
    </row>
    <row r="1163" spans="1:12" x14ac:dyDescent="0.3">
      <c r="A1163">
        <v>34.764899999999997</v>
      </c>
      <c r="B1163">
        <v>35.07</v>
      </c>
      <c r="C1163">
        <v>6.6749999999999998</v>
      </c>
      <c r="D1163">
        <v>-43.115400000000001</v>
      </c>
      <c r="E1163" t="s">
        <v>1166</v>
      </c>
      <c r="F1163">
        <v>12.777777777777779</v>
      </c>
      <c r="G1163">
        <f t="shared" si="54"/>
        <v>6.6749999999999998</v>
      </c>
      <c r="H1163" t="e">
        <f>IF(AND(F1163&gt;19.999,F1163&lt;30),C1163,NA())</f>
        <v>#N/A</v>
      </c>
      <c r="I1163" t="e">
        <f t="shared" si="55"/>
        <v>#N/A</v>
      </c>
      <c r="J1163" t="e">
        <f t="shared" si="56"/>
        <v>#N/A</v>
      </c>
      <c r="L1163">
        <v>16.05</v>
      </c>
    </row>
    <row r="1164" spans="1:12" x14ac:dyDescent="0.3">
      <c r="A1164">
        <v>34.771799999999999</v>
      </c>
      <c r="B1164">
        <v>35.590000000000003</v>
      </c>
      <c r="C1164">
        <v>20.100000000000001</v>
      </c>
      <c r="D1164">
        <v>-30.3781</v>
      </c>
      <c r="E1164" t="s">
        <v>1167</v>
      </c>
      <c r="F1164">
        <v>12.777777777777779</v>
      </c>
      <c r="G1164">
        <f t="shared" si="54"/>
        <v>20.100000000000001</v>
      </c>
      <c r="H1164" t="e">
        <f>IF(AND(F1164&gt;19.999,F1164&lt;30),C1164,NA())</f>
        <v>#N/A</v>
      </c>
      <c r="I1164" t="e">
        <f t="shared" si="55"/>
        <v>#N/A</v>
      </c>
      <c r="J1164" t="e">
        <f t="shared" si="56"/>
        <v>#N/A</v>
      </c>
      <c r="L1164">
        <v>16.05</v>
      </c>
    </row>
    <row r="1165" spans="1:12" x14ac:dyDescent="0.3">
      <c r="A1165">
        <v>34.778799999999997</v>
      </c>
      <c r="B1165">
        <v>38.1</v>
      </c>
      <c r="C1165">
        <v>29.25</v>
      </c>
      <c r="D1165">
        <v>-24.547799999999999</v>
      </c>
      <c r="E1165" t="s">
        <v>1168</v>
      </c>
      <c r="F1165">
        <v>11.666666666666668</v>
      </c>
      <c r="G1165">
        <f t="shared" si="54"/>
        <v>29.25</v>
      </c>
      <c r="H1165" t="e">
        <f>IF(AND(F1165&gt;19.999,F1165&lt;30),C1165,NA())</f>
        <v>#N/A</v>
      </c>
      <c r="I1165" t="e">
        <f t="shared" si="55"/>
        <v>#N/A</v>
      </c>
      <c r="J1165" t="e">
        <f t="shared" si="56"/>
        <v>#N/A</v>
      </c>
      <c r="L1165">
        <v>16.05</v>
      </c>
    </row>
    <row r="1166" spans="1:12" x14ac:dyDescent="0.3">
      <c r="A1166">
        <v>34.785699999999999</v>
      </c>
      <c r="B1166">
        <v>36.28</v>
      </c>
      <c r="C1166">
        <v>38.924999999999997</v>
      </c>
      <c r="D1166">
        <v>-12.4657</v>
      </c>
      <c r="E1166" t="s">
        <v>1169</v>
      </c>
      <c r="F1166">
        <v>10.555555555555555</v>
      </c>
      <c r="G1166">
        <f t="shared" si="54"/>
        <v>38.924999999999997</v>
      </c>
      <c r="H1166" t="e">
        <f>IF(AND(F1166&gt;19.999,F1166&lt;30),C1166,NA())</f>
        <v>#N/A</v>
      </c>
      <c r="I1166" t="e">
        <f t="shared" si="55"/>
        <v>#N/A</v>
      </c>
      <c r="J1166" t="e">
        <f t="shared" si="56"/>
        <v>#N/A</v>
      </c>
      <c r="L1166">
        <v>16.05</v>
      </c>
    </row>
    <row r="1167" spans="1:12" x14ac:dyDescent="0.3">
      <c r="A1167">
        <v>34.792700000000004</v>
      </c>
      <c r="B1167">
        <v>39.01</v>
      </c>
      <c r="C1167">
        <v>40.125</v>
      </c>
      <c r="D1167">
        <v>-14.876300000000001</v>
      </c>
      <c r="E1167" t="s">
        <v>1170</v>
      </c>
      <c r="F1167">
        <v>11.111111111111111</v>
      </c>
      <c r="G1167">
        <f t="shared" si="54"/>
        <v>40.125</v>
      </c>
      <c r="H1167" t="e">
        <f>IF(AND(F1167&gt;19.999,F1167&lt;30),C1167,NA())</f>
        <v>#N/A</v>
      </c>
      <c r="I1167" t="e">
        <f t="shared" si="55"/>
        <v>#N/A</v>
      </c>
      <c r="J1167" t="e">
        <f t="shared" si="56"/>
        <v>#N/A</v>
      </c>
      <c r="L1167">
        <v>16.05</v>
      </c>
    </row>
    <row r="1168" spans="1:12" x14ac:dyDescent="0.3">
      <c r="A1168">
        <v>34.799599999999998</v>
      </c>
      <c r="B1168">
        <v>40.630000000000003</v>
      </c>
      <c r="C1168">
        <v>45.375</v>
      </c>
      <c r="D1168">
        <v>-11.7689</v>
      </c>
      <c r="E1168" t="s">
        <v>1171</v>
      </c>
      <c r="F1168">
        <v>10.555555555555555</v>
      </c>
      <c r="G1168">
        <f t="shared" si="54"/>
        <v>45.375</v>
      </c>
      <c r="H1168" t="e">
        <f>IF(AND(F1168&gt;19.999,F1168&lt;30),C1168,NA())</f>
        <v>#N/A</v>
      </c>
      <c r="I1168" t="e">
        <f t="shared" si="55"/>
        <v>#N/A</v>
      </c>
      <c r="J1168" t="e">
        <f t="shared" si="56"/>
        <v>#N/A</v>
      </c>
      <c r="L1168">
        <v>16.05</v>
      </c>
    </row>
    <row r="1169" spans="1:12" x14ac:dyDescent="0.3">
      <c r="A1169">
        <v>34.806600000000003</v>
      </c>
      <c r="B1169">
        <v>38.28</v>
      </c>
      <c r="C1169">
        <v>45.75</v>
      </c>
      <c r="D1169">
        <v>-8.2858400000000003</v>
      </c>
      <c r="E1169" t="s">
        <v>1172</v>
      </c>
      <c r="F1169">
        <v>10.555555555555555</v>
      </c>
      <c r="G1169">
        <f t="shared" si="54"/>
        <v>45.75</v>
      </c>
      <c r="H1169" t="e">
        <f>IF(AND(F1169&gt;19.999,F1169&lt;30),C1169,NA())</f>
        <v>#N/A</v>
      </c>
      <c r="I1169" t="e">
        <f t="shared" si="55"/>
        <v>#N/A</v>
      </c>
      <c r="J1169" t="e">
        <f t="shared" si="56"/>
        <v>#N/A</v>
      </c>
      <c r="L1169">
        <v>16.05</v>
      </c>
    </row>
    <row r="1170" spans="1:12" x14ac:dyDescent="0.3">
      <c r="A1170">
        <v>34.813499999999998</v>
      </c>
      <c r="B1170">
        <v>40.69</v>
      </c>
      <c r="C1170">
        <v>48.3</v>
      </c>
      <c r="D1170">
        <v>-8.9232300000000002</v>
      </c>
      <c r="E1170" t="s">
        <v>1173</v>
      </c>
      <c r="F1170">
        <v>10.555555555555555</v>
      </c>
      <c r="G1170">
        <f t="shared" si="54"/>
        <v>48.3</v>
      </c>
      <c r="H1170" t="e">
        <f>IF(AND(F1170&gt;19.999,F1170&lt;30),C1170,NA())</f>
        <v>#N/A</v>
      </c>
      <c r="I1170" t="e">
        <f t="shared" si="55"/>
        <v>#N/A</v>
      </c>
      <c r="J1170" t="e">
        <f t="shared" si="56"/>
        <v>#N/A</v>
      </c>
      <c r="L1170">
        <v>16.05</v>
      </c>
    </row>
    <row r="1171" spans="1:12" x14ac:dyDescent="0.3">
      <c r="A1171">
        <v>34.820500000000003</v>
      </c>
      <c r="B1171">
        <v>41.7</v>
      </c>
      <c r="C1171">
        <v>50.625</v>
      </c>
      <c r="D1171">
        <v>-7.9340200000000003</v>
      </c>
      <c r="E1171" t="s">
        <v>1174</v>
      </c>
      <c r="F1171">
        <v>10.555555555555555</v>
      </c>
      <c r="G1171">
        <f t="shared" si="54"/>
        <v>50.625</v>
      </c>
      <c r="H1171" t="e">
        <f>IF(AND(F1171&gt;19.999,F1171&lt;30),C1171,NA())</f>
        <v>#N/A</v>
      </c>
      <c r="I1171" t="e">
        <f t="shared" si="55"/>
        <v>#N/A</v>
      </c>
      <c r="J1171" t="e">
        <f t="shared" si="56"/>
        <v>#N/A</v>
      </c>
      <c r="L1171">
        <v>16.05</v>
      </c>
    </row>
    <row r="1172" spans="1:12" x14ac:dyDescent="0.3">
      <c r="A1172">
        <v>34.827399999999997</v>
      </c>
      <c r="B1172">
        <v>39.590000000000003</v>
      </c>
      <c r="C1172">
        <v>49.274999999999999</v>
      </c>
      <c r="D1172">
        <v>-6.4934000000000003</v>
      </c>
      <c r="E1172" t="s">
        <v>1175</v>
      </c>
      <c r="F1172">
        <v>10.555555555555555</v>
      </c>
      <c r="G1172">
        <f t="shared" si="54"/>
        <v>49.274999999999999</v>
      </c>
      <c r="H1172" t="e">
        <f>IF(AND(F1172&gt;19.999,F1172&lt;30),C1172,NA())</f>
        <v>#N/A</v>
      </c>
      <c r="I1172" t="e">
        <f t="shared" si="55"/>
        <v>#N/A</v>
      </c>
      <c r="J1172" t="e">
        <f t="shared" si="56"/>
        <v>#N/A</v>
      </c>
      <c r="L1172">
        <v>16.125</v>
      </c>
    </row>
    <row r="1173" spans="1:12" x14ac:dyDescent="0.3">
      <c r="A1173">
        <v>34.834299999999999</v>
      </c>
      <c r="B1173">
        <v>40.29</v>
      </c>
      <c r="C1173">
        <v>50.1</v>
      </c>
      <c r="D1173">
        <v>-6.5941999999999998</v>
      </c>
      <c r="E1173" t="s">
        <v>1176</v>
      </c>
      <c r="F1173">
        <v>10</v>
      </c>
      <c r="G1173">
        <f t="shared" si="54"/>
        <v>50.1</v>
      </c>
      <c r="H1173" t="e">
        <f>IF(AND(F1173&gt;19.999,F1173&lt;30),C1173,NA())</f>
        <v>#N/A</v>
      </c>
      <c r="I1173" t="e">
        <f t="shared" si="55"/>
        <v>#N/A</v>
      </c>
      <c r="J1173" t="e">
        <f t="shared" si="56"/>
        <v>#N/A</v>
      </c>
      <c r="L1173">
        <v>16.125</v>
      </c>
    </row>
    <row r="1174" spans="1:12" x14ac:dyDescent="0.3">
      <c r="A1174">
        <v>34.841299999999997</v>
      </c>
      <c r="B1174">
        <v>40.21</v>
      </c>
      <c r="C1174">
        <v>50.924999999999997</v>
      </c>
      <c r="D1174">
        <v>-5.6633899999999997</v>
      </c>
      <c r="E1174" t="s">
        <v>1177</v>
      </c>
      <c r="F1174">
        <v>8.8888888888888893</v>
      </c>
      <c r="G1174">
        <f t="shared" si="54"/>
        <v>50.924999999999997</v>
      </c>
      <c r="H1174" t="e">
        <f>IF(AND(F1174&gt;19.999,F1174&lt;30),C1174,NA())</f>
        <v>#N/A</v>
      </c>
      <c r="I1174" t="e">
        <f t="shared" si="55"/>
        <v>#N/A</v>
      </c>
      <c r="J1174" t="e">
        <f t="shared" si="56"/>
        <v>#N/A</v>
      </c>
      <c r="L1174">
        <v>16.125</v>
      </c>
    </row>
    <row r="1175" spans="1:12" x14ac:dyDescent="0.3">
      <c r="A1175">
        <v>34.848199999999999</v>
      </c>
      <c r="B1175">
        <v>41.11</v>
      </c>
      <c r="C1175">
        <v>51.45</v>
      </c>
      <c r="D1175">
        <v>-6.3287000000000004</v>
      </c>
      <c r="E1175" t="s">
        <v>1178</v>
      </c>
      <c r="F1175">
        <v>10.555555555555555</v>
      </c>
      <c r="G1175">
        <f t="shared" si="54"/>
        <v>51.45</v>
      </c>
      <c r="H1175" t="e">
        <f>IF(AND(F1175&gt;19.999,F1175&lt;30),C1175,NA())</f>
        <v>#N/A</v>
      </c>
      <c r="I1175" t="e">
        <f t="shared" si="55"/>
        <v>#N/A</v>
      </c>
      <c r="J1175" t="e">
        <f t="shared" si="56"/>
        <v>#N/A</v>
      </c>
      <c r="L1175">
        <v>16.2</v>
      </c>
    </row>
    <row r="1176" spans="1:12" x14ac:dyDescent="0.3">
      <c r="A1176">
        <v>34.855200000000004</v>
      </c>
      <c r="B1176">
        <v>41.37</v>
      </c>
      <c r="C1176">
        <v>53.625</v>
      </c>
      <c r="D1176">
        <v>-4.4975699999999996</v>
      </c>
      <c r="E1176" t="s">
        <v>1179</v>
      </c>
      <c r="F1176">
        <v>8.8888888888888893</v>
      </c>
      <c r="G1176">
        <f t="shared" si="54"/>
        <v>53.625</v>
      </c>
      <c r="H1176" t="e">
        <f>IF(AND(F1176&gt;19.999,F1176&lt;30),C1176,NA())</f>
        <v>#N/A</v>
      </c>
      <c r="I1176" t="e">
        <f t="shared" si="55"/>
        <v>#N/A</v>
      </c>
      <c r="J1176" t="e">
        <f t="shared" si="56"/>
        <v>#N/A</v>
      </c>
      <c r="L1176">
        <v>16.2</v>
      </c>
    </row>
    <row r="1177" spans="1:12" x14ac:dyDescent="0.3">
      <c r="A1177">
        <v>34.862099999999998</v>
      </c>
      <c r="B1177">
        <v>39.53</v>
      </c>
      <c r="C1177">
        <v>47.55</v>
      </c>
      <c r="D1177">
        <v>-8.1390499999999992</v>
      </c>
      <c r="E1177" t="s">
        <v>1180</v>
      </c>
      <c r="F1177">
        <v>9.4444444444444446</v>
      </c>
      <c r="G1177">
        <f t="shared" si="54"/>
        <v>47.55</v>
      </c>
      <c r="H1177" t="e">
        <f>IF(AND(F1177&gt;19.999,F1177&lt;30),C1177,NA())</f>
        <v>#N/A</v>
      </c>
      <c r="I1177" t="e">
        <f t="shared" si="55"/>
        <v>#N/A</v>
      </c>
      <c r="J1177" t="e">
        <f t="shared" si="56"/>
        <v>#N/A</v>
      </c>
      <c r="L1177">
        <v>16.2</v>
      </c>
    </row>
    <row r="1178" spans="1:12" x14ac:dyDescent="0.3">
      <c r="A1178">
        <v>34.869100000000003</v>
      </c>
      <c r="B1178">
        <v>43.03</v>
      </c>
      <c r="C1178">
        <v>53.024999999999999</v>
      </c>
      <c r="D1178">
        <v>-7.2930299999999999</v>
      </c>
      <c r="E1178" t="s">
        <v>1181</v>
      </c>
      <c r="F1178">
        <v>8.8888888888888893</v>
      </c>
      <c r="G1178">
        <f t="shared" si="54"/>
        <v>53.024999999999999</v>
      </c>
      <c r="H1178" t="e">
        <f>IF(AND(F1178&gt;19.999,F1178&lt;30),C1178,NA())</f>
        <v>#N/A</v>
      </c>
      <c r="I1178" t="e">
        <f t="shared" si="55"/>
        <v>#N/A</v>
      </c>
      <c r="J1178" t="e">
        <f t="shared" si="56"/>
        <v>#N/A</v>
      </c>
      <c r="L1178">
        <v>16.274999999999999</v>
      </c>
    </row>
    <row r="1179" spans="1:12" x14ac:dyDescent="0.3">
      <c r="A1179">
        <v>34.875999999999998</v>
      </c>
      <c r="B1179">
        <v>42.53</v>
      </c>
      <c r="C1179">
        <v>53.024999999999999</v>
      </c>
      <c r="D1179">
        <v>-6.6317500000000003</v>
      </c>
      <c r="E1179" t="s">
        <v>1182</v>
      </c>
      <c r="F1179">
        <v>8.8888888888888893</v>
      </c>
      <c r="G1179">
        <f t="shared" si="54"/>
        <v>53.024999999999999</v>
      </c>
      <c r="H1179" t="e">
        <f>IF(AND(F1179&gt;19.999,F1179&lt;30),C1179,NA())</f>
        <v>#N/A</v>
      </c>
      <c r="I1179" t="e">
        <f t="shared" si="55"/>
        <v>#N/A</v>
      </c>
      <c r="J1179" t="e">
        <f t="shared" si="56"/>
        <v>#N/A</v>
      </c>
      <c r="L1179">
        <v>16.274999999999999</v>
      </c>
    </row>
    <row r="1180" spans="1:12" x14ac:dyDescent="0.3">
      <c r="A1180">
        <v>34.883000000000003</v>
      </c>
      <c r="B1180">
        <v>42.09</v>
      </c>
      <c r="C1180">
        <v>52.5</v>
      </c>
      <c r="D1180">
        <v>-6.5748199999999999</v>
      </c>
      <c r="E1180" t="s">
        <v>1183</v>
      </c>
      <c r="F1180">
        <v>8.8888888888888893</v>
      </c>
      <c r="G1180">
        <f t="shared" si="54"/>
        <v>52.5</v>
      </c>
      <c r="H1180" t="e">
        <f>IF(AND(F1180&gt;19.999,F1180&lt;30),C1180,NA())</f>
        <v>#N/A</v>
      </c>
      <c r="I1180" t="e">
        <f t="shared" si="55"/>
        <v>#N/A</v>
      </c>
      <c r="J1180" t="e">
        <f t="shared" si="56"/>
        <v>#N/A</v>
      </c>
      <c r="L1180">
        <v>16.274999999999999</v>
      </c>
    </row>
    <row r="1181" spans="1:12" x14ac:dyDescent="0.3">
      <c r="A1181">
        <v>34.889899999999997</v>
      </c>
      <c r="B1181">
        <v>38.57</v>
      </c>
      <c r="C1181">
        <v>47.924999999999997</v>
      </c>
      <c r="D1181">
        <v>-6.4943799999999996</v>
      </c>
      <c r="E1181" t="s">
        <v>1184</v>
      </c>
      <c r="F1181">
        <v>9.4444444444444446</v>
      </c>
      <c r="G1181">
        <f t="shared" si="54"/>
        <v>47.924999999999997</v>
      </c>
      <c r="H1181" t="e">
        <f>IF(AND(F1181&gt;19.999,F1181&lt;30),C1181,NA())</f>
        <v>#N/A</v>
      </c>
      <c r="I1181" t="e">
        <f t="shared" si="55"/>
        <v>#N/A</v>
      </c>
      <c r="J1181" t="e">
        <f t="shared" si="56"/>
        <v>#N/A</v>
      </c>
      <c r="L1181">
        <v>16.350000000000001</v>
      </c>
    </row>
    <row r="1182" spans="1:12" x14ac:dyDescent="0.3">
      <c r="A1182">
        <v>34.896799999999999</v>
      </c>
      <c r="B1182">
        <v>40.67</v>
      </c>
      <c r="C1182">
        <v>52.2</v>
      </c>
      <c r="D1182">
        <v>-4.9967699999999997</v>
      </c>
      <c r="E1182" t="s">
        <v>1185</v>
      </c>
      <c r="F1182">
        <v>8.8888888888888893</v>
      </c>
      <c r="G1182">
        <f t="shared" si="54"/>
        <v>52.2</v>
      </c>
      <c r="H1182" t="e">
        <f>IF(AND(F1182&gt;19.999,F1182&lt;30),C1182,NA())</f>
        <v>#N/A</v>
      </c>
      <c r="I1182" t="e">
        <f t="shared" si="55"/>
        <v>#N/A</v>
      </c>
      <c r="J1182" t="e">
        <f t="shared" si="56"/>
        <v>#N/A</v>
      </c>
      <c r="L1182">
        <v>16.350000000000001</v>
      </c>
    </row>
    <row r="1183" spans="1:12" x14ac:dyDescent="0.3">
      <c r="A1183">
        <v>34.903799999999997</v>
      </c>
      <c r="B1183">
        <v>40.729999999999997</v>
      </c>
      <c r="C1183">
        <v>49.424999999999997</v>
      </c>
      <c r="D1183">
        <v>-7.8511300000000004</v>
      </c>
      <c r="E1183" t="s">
        <v>1186</v>
      </c>
      <c r="F1183">
        <v>7.7777777777777786</v>
      </c>
      <c r="G1183">
        <f t="shared" si="54"/>
        <v>49.424999999999997</v>
      </c>
      <c r="H1183" t="e">
        <f>IF(AND(F1183&gt;19.999,F1183&lt;30),C1183,NA())</f>
        <v>#N/A</v>
      </c>
      <c r="I1183" t="e">
        <f t="shared" si="55"/>
        <v>#N/A</v>
      </c>
      <c r="J1183" t="e">
        <f t="shared" si="56"/>
        <v>#N/A</v>
      </c>
      <c r="L1183">
        <v>16.350000000000001</v>
      </c>
    </row>
    <row r="1184" spans="1:12" x14ac:dyDescent="0.3">
      <c r="A1184">
        <v>34.910699999999999</v>
      </c>
      <c r="B1184">
        <v>35.950000000000003</v>
      </c>
      <c r="C1184">
        <v>45.15</v>
      </c>
      <c r="D1184">
        <v>-5.8042499999999997</v>
      </c>
      <c r="E1184" t="s">
        <v>1187</v>
      </c>
      <c r="F1184">
        <v>7.2222222222222223</v>
      </c>
      <c r="G1184">
        <f t="shared" si="54"/>
        <v>45.15</v>
      </c>
      <c r="H1184" t="e">
        <f>IF(AND(F1184&gt;19.999,F1184&lt;30),C1184,NA())</f>
        <v>#N/A</v>
      </c>
      <c r="I1184" t="e">
        <f t="shared" si="55"/>
        <v>#N/A</v>
      </c>
      <c r="J1184" t="e">
        <f t="shared" si="56"/>
        <v>#N/A</v>
      </c>
      <c r="L1184">
        <v>16.350000000000001</v>
      </c>
    </row>
    <row r="1185" spans="1:12" x14ac:dyDescent="0.3">
      <c r="A1185">
        <v>34.917700000000004</v>
      </c>
      <c r="B1185">
        <v>38.04</v>
      </c>
      <c r="C1185">
        <v>48</v>
      </c>
      <c r="D1185">
        <v>-5.7184200000000001</v>
      </c>
      <c r="E1185" t="s">
        <v>1188</v>
      </c>
      <c r="F1185">
        <v>7.2222222222222223</v>
      </c>
      <c r="G1185">
        <f t="shared" si="54"/>
        <v>48</v>
      </c>
      <c r="H1185" t="e">
        <f>IF(AND(F1185&gt;19.999,F1185&lt;30),C1185,NA())</f>
        <v>#N/A</v>
      </c>
      <c r="I1185" t="e">
        <f t="shared" si="55"/>
        <v>#N/A</v>
      </c>
      <c r="J1185" t="e">
        <f t="shared" si="56"/>
        <v>#N/A</v>
      </c>
      <c r="L1185">
        <v>16.350000000000001</v>
      </c>
    </row>
    <row r="1186" spans="1:12" x14ac:dyDescent="0.3">
      <c r="A1186">
        <v>34.924599999999998</v>
      </c>
      <c r="B1186">
        <v>39.82</v>
      </c>
      <c r="C1186">
        <v>51.075000000000003</v>
      </c>
      <c r="D1186">
        <v>-4.9975899999999998</v>
      </c>
      <c r="E1186" t="s">
        <v>1189</v>
      </c>
      <c r="F1186">
        <v>6.666666666666667</v>
      </c>
      <c r="G1186">
        <f t="shared" si="54"/>
        <v>51.075000000000003</v>
      </c>
      <c r="H1186" t="e">
        <f>IF(AND(F1186&gt;19.999,F1186&lt;30),C1186,NA())</f>
        <v>#N/A</v>
      </c>
      <c r="I1186" t="e">
        <f t="shared" si="55"/>
        <v>#N/A</v>
      </c>
      <c r="J1186" t="e">
        <f t="shared" si="56"/>
        <v>#N/A</v>
      </c>
      <c r="L1186">
        <v>16.425000000000001</v>
      </c>
    </row>
    <row r="1187" spans="1:12" x14ac:dyDescent="0.3">
      <c r="A1187">
        <v>34.931600000000003</v>
      </c>
      <c r="B1187">
        <v>40.89</v>
      </c>
      <c r="C1187">
        <v>49.05</v>
      </c>
      <c r="D1187">
        <v>-8.4377399999999998</v>
      </c>
      <c r="E1187" t="s">
        <v>1190</v>
      </c>
      <c r="F1187">
        <v>6.666666666666667</v>
      </c>
      <c r="G1187">
        <f t="shared" si="54"/>
        <v>49.05</v>
      </c>
      <c r="H1187" t="e">
        <f>IF(AND(F1187&gt;19.999,F1187&lt;30),C1187,NA())</f>
        <v>#N/A</v>
      </c>
      <c r="I1187" t="e">
        <f t="shared" si="55"/>
        <v>#N/A</v>
      </c>
      <c r="J1187" t="e">
        <f t="shared" si="56"/>
        <v>#N/A</v>
      </c>
      <c r="L1187">
        <v>16.425000000000001</v>
      </c>
    </row>
    <row r="1188" spans="1:12" x14ac:dyDescent="0.3">
      <c r="A1188">
        <v>34.938499999999998</v>
      </c>
      <c r="B1188">
        <v>38.950000000000003</v>
      </c>
      <c r="C1188">
        <v>49.274999999999999</v>
      </c>
      <c r="D1188">
        <v>-5.64696</v>
      </c>
      <c r="E1188" t="s">
        <v>1191</v>
      </c>
      <c r="F1188">
        <v>6.666666666666667</v>
      </c>
      <c r="G1188">
        <f t="shared" si="54"/>
        <v>49.274999999999999</v>
      </c>
      <c r="H1188" t="e">
        <f>IF(AND(F1188&gt;19.999,F1188&lt;30),C1188,NA())</f>
        <v>#N/A</v>
      </c>
      <c r="I1188" t="e">
        <f t="shared" si="55"/>
        <v>#N/A</v>
      </c>
      <c r="J1188" t="e">
        <f t="shared" si="56"/>
        <v>#N/A</v>
      </c>
      <c r="L1188">
        <v>16.425000000000001</v>
      </c>
    </row>
    <row r="1189" spans="1:12" x14ac:dyDescent="0.3">
      <c r="A1189">
        <v>34.945500000000003</v>
      </c>
      <c r="B1189">
        <v>39.93</v>
      </c>
      <c r="C1189">
        <v>47.85</v>
      </c>
      <c r="D1189">
        <v>-8.3680699999999995</v>
      </c>
      <c r="E1189" t="s">
        <v>1192</v>
      </c>
      <c r="F1189">
        <v>6.666666666666667</v>
      </c>
      <c r="G1189">
        <f t="shared" si="54"/>
        <v>47.85</v>
      </c>
      <c r="H1189" t="e">
        <f>IF(AND(F1189&gt;19.999,F1189&lt;30),C1189,NA())</f>
        <v>#N/A</v>
      </c>
      <c r="I1189" t="e">
        <f t="shared" si="55"/>
        <v>#N/A</v>
      </c>
      <c r="J1189" t="e">
        <f t="shared" si="56"/>
        <v>#N/A</v>
      </c>
      <c r="L1189">
        <v>16.425000000000001</v>
      </c>
    </row>
    <row r="1190" spans="1:12" x14ac:dyDescent="0.3">
      <c r="A1190">
        <v>34.952399999999997</v>
      </c>
      <c r="B1190">
        <v>38.700000000000003</v>
      </c>
      <c r="C1190">
        <v>48.075000000000003</v>
      </c>
      <c r="D1190">
        <v>-6.5163099999999998</v>
      </c>
      <c r="E1190" t="s">
        <v>1193</v>
      </c>
      <c r="F1190">
        <v>6.666666666666667</v>
      </c>
      <c r="G1190">
        <f t="shared" si="54"/>
        <v>48.075000000000003</v>
      </c>
      <c r="H1190" t="e">
        <f>IF(AND(F1190&gt;19.999,F1190&lt;30),C1190,NA())</f>
        <v>#N/A</v>
      </c>
      <c r="I1190" t="e">
        <f t="shared" si="55"/>
        <v>#N/A</v>
      </c>
      <c r="J1190" t="e">
        <f t="shared" si="56"/>
        <v>#N/A</v>
      </c>
      <c r="L1190">
        <v>16.425000000000001</v>
      </c>
    </row>
    <row r="1191" spans="1:12" x14ac:dyDescent="0.3">
      <c r="A1191">
        <v>34.959299999999999</v>
      </c>
      <c r="B1191">
        <v>37.979999999999997</v>
      </c>
      <c r="C1191">
        <v>45.075000000000003</v>
      </c>
      <c r="D1191">
        <v>-8.5640699999999992</v>
      </c>
      <c r="E1191" t="s">
        <v>1194</v>
      </c>
      <c r="F1191">
        <v>7.2222222222222223</v>
      </c>
      <c r="G1191">
        <f t="shared" si="54"/>
        <v>45.075000000000003</v>
      </c>
      <c r="H1191" t="e">
        <f>IF(AND(F1191&gt;19.999,F1191&lt;30),C1191,NA())</f>
        <v>#N/A</v>
      </c>
      <c r="I1191" t="e">
        <f t="shared" si="55"/>
        <v>#N/A</v>
      </c>
      <c r="J1191" t="e">
        <f t="shared" si="56"/>
        <v>#N/A</v>
      </c>
      <c r="L1191">
        <v>16.425000000000001</v>
      </c>
    </row>
    <row r="1192" spans="1:12" x14ac:dyDescent="0.3">
      <c r="A1192">
        <v>34.966299999999997</v>
      </c>
      <c r="B1192">
        <v>40.57</v>
      </c>
      <c r="C1192">
        <v>50.55</v>
      </c>
      <c r="D1192">
        <v>-6.5145200000000001</v>
      </c>
      <c r="E1192" t="s">
        <v>1195</v>
      </c>
      <c r="F1192">
        <v>7.2222222222222223</v>
      </c>
      <c r="G1192">
        <f t="shared" si="54"/>
        <v>50.55</v>
      </c>
      <c r="H1192" t="e">
        <f>IF(AND(F1192&gt;19.999,F1192&lt;30),C1192,NA())</f>
        <v>#N/A</v>
      </c>
      <c r="I1192" t="e">
        <f t="shared" si="55"/>
        <v>#N/A</v>
      </c>
      <c r="J1192" t="e">
        <f t="shared" si="56"/>
        <v>#N/A</v>
      </c>
      <c r="L1192">
        <v>16.425000000000001</v>
      </c>
    </row>
    <row r="1193" spans="1:12" x14ac:dyDescent="0.3">
      <c r="A1193">
        <v>34.973199999999999</v>
      </c>
      <c r="B1193">
        <v>38.54</v>
      </c>
      <c r="C1193">
        <v>47.174999999999997</v>
      </c>
      <c r="D1193">
        <v>-7.2046999999999999</v>
      </c>
      <c r="E1193" t="s">
        <v>1196</v>
      </c>
      <c r="F1193">
        <v>7.2222222222222223</v>
      </c>
      <c r="G1193">
        <f t="shared" si="54"/>
        <v>47.174999999999997</v>
      </c>
      <c r="H1193" t="e">
        <f>IF(AND(F1193&gt;19.999,F1193&lt;30),C1193,NA())</f>
        <v>#N/A</v>
      </c>
      <c r="I1193" t="e">
        <f t="shared" si="55"/>
        <v>#N/A</v>
      </c>
      <c r="J1193" t="e">
        <f t="shared" si="56"/>
        <v>#N/A</v>
      </c>
      <c r="L1193">
        <v>16.425000000000001</v>
      </c>
    </row>
    <row r="1194" spans="1:12" x14ac:dyDescent="0.3">
      <c r="A1194">
        <v>34.980200000000004</v>
      </c>
      <c r="B1194">
        <v>34.85</v>
      </c>
      <c r="C1194">
        <v>43.125</v>
      </c>
      <c r="D1194">
        <v>-6.3744300000000003</v>
      </c>
      <c r="E1194" t="s">
        <v>1197</v>
      </c>
      <c r="F1194">
        <v>6.666666666666667</v>
      </c>
      <c r="G1194">
        <f t="shared" si="54"/>
        <v>43.125</v>
      </c>
      <c r="H1194" t="e">
        <f>IF(AND(F1194&gt;19.999,F1194&lt;30),C1194,NA())</f>
        <v>#N/A</v>
      </c>
      <c r="I1194" t="e">
        <f t="shared" si="55"/>
        <v>#N/A</v>
      </c>
      <c r="J1194" t="e">
        <f t="shared" si="56"/>
        <v>#N/A</v>
      </c>
      <c r="L1194">
        <v>16.425000000000001</v>
      </c>
    </row>
    <row r="1195" spans="1:12" x14ac:dyDescent="0.3">
      <c r="A1195">
        <v>34.987099999999998</v>
      </c>
      <c r="B1195">
        <v>32.909999999999997</v>
      </c>
      <c r="C1195">
        <v>43.35</v>
      </c>
      <c r="D1195">
        <v>-3.58365</v>
      </c>
      <c r="E1195" t="s">
        <v>1198</v>
      </c>
      <c r="F1195">
        <v>6.666666666666667</v>
      </c>
      <c r="G1195">
        <f t="shared" si="54"/>
        <v>43.35</v>
      </c>
      <c r="H1195" t="e">
        <f>IF(AND(F1195&gt;19.999,F1195&lt;30),C1195,NA())</f>
        <v>#N/A</v>
      </c>
      <c r="I1195" t="e">
        <f t="shared" si="55"/>
        <v>#N/A</v>
      </c>
      <c r="J1195" t="e">
        <f t="shared" si="56"/>
        <v>#N/A</v>
      </c>
      <c r="L1195">
        <v>16.425000000000001</v>
      </c>
    </row>
    <row r="1196" spans="1:12" x14ac:dyDescent="0.3">
      <c r="A1196">
        <v>34.994100000000003</v>
      </c>
      <c r="B1196">
        <v>40.24</v>
      </c>
      <c r="C1196">
        <v>50.7</v>
      </c>
      <c r="D1196">
        <v>-5.92807</v>
      </c>
      <c r="E1196" t="s">
        <v>1199</v>
      </c>
      <c r="F1196">
        <v>6.1111111111111116</v>
      </c>
      <c r="G1196">
        <f t="shared" si="54"/>
        <v>50.7</v>
      </c>
      <c r="H1196" t="e">
        <f>IF(AND(F1196&gt;19.999,F1196&lt;30),C1196,NA())</f>
        <v>#N/A</v>
      </c>
      <c r="I1196" t="e">
        <f t="shared" si="55"/>
        <v>#N/A</v>
      </c>
      <c r="J1196" t="e">
        <f t="shared" si="56"/>
        <v>#N/A</v>
      </c>
      <c r="L1196">
        <v>16.425000000000001</v>
      </c>
    </row>
    <row r="1197" spans="1:12" x14ac:dyDescent="0.3">
      <c r="A1197">
        <v>35.000999999999998</v>
      </c>
      <c r="B1197">
        <v>36.93</v>
      </c>
      <c r="C1197">
        <v>49.95</v>
      </c>
      <c r="D1197">
        <v>-2.30037</v>
      </c>
      <c r="E1197" t="s">
        <v>1200</v>
      </c>
      <c r="F1197">
        <v>6.1111111111111116</v>
      </c>
      <c r="G1197">
        <f t="shared" si="54"/>
        <v>49.95</v>
      </c>
      <c r="H1197" t="e">
        <f>IF(AND(F1197&gt;19.999,F1197&lt;30),C1197,NA())</f>
        <v>#N/A</v>
      </c>
      <c r="I1197" t="e">
        <f t="shared" si="55"/>
        <v>#N/A</v>
      </c>
      <c r="J1197" t="e">
        <f t="shared" si="56"/>
        <v>#N/A</v>
      </c>
      <c r="L1197">
        <v>16.425000000000001</v>
      </c>
    </row>
    <row r="1198" spans="1:12" x14ac:dyDescent="0.3">
      <c r="A1198">
        <v>35.008000000000003</v>
      </c>
      <c r="B1198">
        <v>36.92</v>
      </c>
      <c r="C1198">
        <v>49.05</v>
      </c>
      <c r="D1198">
        <v>-3.1871399999999999</v>
      </c>
      <c r="E1198" t="s">
        <v>1201</v>
      </c>
      <c r="F1198">
        <v>6.1111111111111116</v>
      </c>
      <c r="G1198">
        <f t="shared" si="54"/>
        <v>49.05</v>
      </c>
      <c r="H1198" t="e">
        <f>IF(AND(F1198&gt;19.999,F1198&lt;30),C1198,NA())</f>
        <v>#N/A</v>
      </c>
      <c r="I1198" t="e">
        <f t="shared" si="55"/>
        <v>#N/A</v>
      </c>
      <c r="J1198" t="e">
        <f t="shared" si="56"/>
        <v>#N/A</v>
      </c>
      <c r="L1198">
        <v>16.425000000000001</v>
      </c>
    </row>
    <row r="1199" spans="1:12" x14ac:dyDescent="0.3">
      <c r="A1199">
        <v>35.014899999999997</v>
      </c>
      <c r="B1199">
        <v>37.29</v>
      </c>
      <c r="C1199">
        <v>46.424999999999997</v>
      </c>
      <c r="D1199">
        <v>-6.3014900000000003</v>
      </c>
      <c r="E1199" t="s">
        <v>1202</v>
      </c>
      <c r="F1199">
        <v>6.666666666666667</v>
      </c>
      <c r="G1199">
        <f t="shared" si="54"/>
        <v>46.424999999999997</v>
      </c>
      <c r="H1199" t="e">
        <f>IF(AND(F1199&gt;19.999,F1199&lt;30),C1199,NA())</f>
        <v>#N/A</v>
      </c>
      <c r="I1199" t="e">
        <f t="shared" si="55"/>
        <v>#N/A</v>
      </c>
      <c r="J1199" t="e">
        <f t="shared" si="56"/>
        <v>#N/A</v>
      </c>
      <c r="L1199">
        <v>16.425000000000001</v>
      </c>
    </row>
    <row r="1200" spans="1:12" x14ac:dyDescent="0.3">
      <c r="A1200">
        <v>35.021799999999999</v>
      </c>
      <c r="B1200">
        <v>34.31</v>
      </c>
      <c r="C1200">
        <v>42.45</v>
      </c>
      <c r="D1200">
        <v>-6.3352399999999998</v>
      </c>
      <c r="E1200" t="s">
        <v>1203</v>
      </c>
      <c r="F1200">
        <v>6.666666666666667</v>
      </c>
      <c r="G1200">
        <f t="shared" si="54"/>
        <v>42.45</v>
      </c>
      <c r="H1200" t="e">
        <f>IF(AND(F1200&gt;19.999,F1200&lt;30),C1200,NA())</f>
        <v>#N/A</v>
      </c>
      <c r="I1200" t="e">
        <f t="shared" si="55"/>
        <v>#N/A</v>
      </c>
      <c r="J1200" t="e">
        <f t="shared" si="56"/>
        <v>#N/A</v>
      </c>
      <c r="L1200">
        <v>16.5</v>
      </c>
    </row>
    <row r="1201" spans="1:12" x14ac:dyDescent="0.3">
      <c r="A1201">
        <v>35.028799999999997</v>
      </c>
      <c r="B1201">
        <v>32.869999999999997</v>
      </c>
      <c r="C1201">
        <v>39.75</v>
      </c>
      <c r="D1201">
        <v>-7.1307400000000003</v>
      </c>
      <c r="E1201" t="s">
        <v>1204</v>
      </c>
      <c r="F1201">
        <v>6.666666666666667</v>
      </c>
      <c r="G1201">
        <f t="shared" si="54"/>
        <v>39.75</v>
      </c>
      <c r="H1201" t="e">
        <f>IF(AND(F1201&gt;19.999,F1201&lt;30),C1201,NA())</f>
        <v>#N/A</v>
      </c>
      <c r="I1201" t="e">
        <f t="shared" si="55"/>
        <v>#N/A</v>
      </c>
      <c r="J1201" t="e">
        <f t="shared" si="56"/>
        <v>#N/A</v>
      </c>
      <c r="L1201">
        <v>16.5</v>
      </c>
    </row>
    <row r="1202" spans="1:12" x14ac:dyDescent="0.3">
      <c r="A1202">
        <v>35.035699999999999</v>
      </c>
      <c r="B1202">
        <v>24.17</v>
      </c>
      <c r="C1202">
        <v>28.725000000000001</v>
      </c>
      <c r="D1202">
        <v>-6.6494</v>
      </c>
      <c r="E1202" t="s">
        <v>1205</v>
      </c>
      <c r="F1202">
        <v>6.666666666666667</v>
      </c>
      <c r="G1202">
        <f t="shared" si="54"/>
        <v>28.725000000000001</v>
      </c>
      <c r="H1202" t="e">
        <f>IF(AND(F1202&gt;19.999,F1202&lt;30),C1202,NA())</f>
        <v>#N/A</v>
      </c>
      <c r="I1202" t="e">
        <f t="shared" si="55"/>
        <v>#N/A</v>
      </c>
      <c r="J1202" t="e">
        <f t="shared" si="56"/>
        <v>#N/A</v>
      </c>
      <c r="L1202">
        <v>16.5</v>
      </c>
    </row>
    <row r="1203" spans="1:12" x14ac:dyDescent="0.3">
      <c r="A1203">
        <v>35.042700000000004</v>
      </c>
      <c r="B1203">
        <v>26.35</v>
      </c>
      <c r="C1203">
        <v>36.225000000000001</v>
      </c>
      <c r="D1203">
        <v>-2.0326</v>
      </c>
      <c r="E1203" t="s">
        <v>1206</v>
      </c>
      <c r="F1203">
        <v>6.666666666666667</v>
      </c>
      <c r="G1203">
        <f t="shared" si="54"/>
        <v>36.225000000000001</v>
      </c>
      <c r="H1203" t="e">
        <f>IF(AND(F1203&gt;19.999,F1203&lt;30),C1203,NA())</f>
        <v>#N/A</v>
      </c>
      <c r="I1203" t="e">
        <f t="shared" si="55"/>
        <v>#N/A</v>
      </c>
      <c r="J1203" t="e">
        <f t="shared" si="56"/>
        <v>#N/A</v>
      </c>
      <c r="L1203">
        <v>16.5</v>
      </c>
    </row>
    <row r="1204" spans="1:12" x14ac:dyDescent="0.3">
      <c r="A1204">
        <v>35.049599999999998</v>
      </c>
      <c r="B1204">
        <v>30.68</v>
      </c>
      <c r="C1204">
        <v>39.975000000000001</v>
      </c>
      <c r="D1204">
        <v>-4.0093199999999998</v>
      </c>
      <c r="E1204" t="s">
        <v>1207</v>
      </c>
      <c r="F1204">
        <v>6.666666666666667</v>
      </c>
      <c r="G1204">
        <f t="shared" si="54"/>
        <v>39.975000000000001</v>
      </c>
      <c r="H1204" t="e">
        <f>IF(AND(F1204&gt;19.999,F1204&lt;30),C1204,NA())</f>
        <v>#N/A</v>
      </c>
      <c r="I1204" t="e">
        <f t="shared" si="55"/>
        <v>#N/A</v>
      </c>
      <c r="J1204" t="e">
        <f t="shared" si="56"/>
        <v>#N/A</v>
      </c>
      <c r="L1204">
        <v>16.5</v>
      </c>
    </row>
    <row r="1205" spans="1:12" x14ac:dyDescent="0.3">
      <c r="A1205">
        <v>35.056600000000003</v>
      </c>
      <c r="B1205">
        <v>29.88</v>
      </c>
      <c r="C1205">
        <v>31.05</v>
      </c>
      <c r="D1205">
        <v>-11.876300000000001</v>
      </c>
      <c r="E1205" t="s">
        <v>1208</v>
      </c>
      <c r="F1205">
        <v>6.1111111111111116</v>
      </c>
      <c r="G1205">
        <f t="shared" si="54"/>
        <v>31.05</v>
      </c>
      <c r="H1205" t="e">
        <f>IF(AND(F1205&gt;19.999,F1205&lt;30),C1205,NA())</f>
        <v>#N/A</v>
      </c>
      <c r="I1205" t="e">
        <f t="shared" si="55"/>
        <v>#N/A</v>
      </c>
      <c r="J1205" t="e">
        <f t="shared" si="56"/>
        <v>#N/A</v>
      </c>
      <c r="L1205">
        <v>16.5</v>
      </c>
    </row>
    <row r="1206" spans="1:12" x14ac:dyDescent="0.3">
      <c r="A1206">
        <v>35.063499999999998</v>
      </c>
      <c r="B1206">
        <v>28.66</v>
      </c>
      <c r="C1206">
        <v>38.1</v>
      </c>
      <c r="D1206">
        <v>-3.2127300000000001</v>
      </c>
      <c r="E1206" t="s">
        <v>1209</v>
      </c>
      <c r="F1206">
        <v>6.1111111111111116</v>
      </c>
      <c r="G1206">
        <f t="shared" si="54"/>
        <v>38.1</v>
      </c>
      <c r="H1206" t="e">
        <f>IF(AND(F1206&gt;19.999,F1206&lt;30),C1206,NA())</f>
        <v>#N/A</v>
      </c>
      <c r="I1206" t="e">
        <f t="shared" si="55"/>
        <v>#N/A</v>
      </c>
      <c r="J1206" t="e">
        <f t="shared" si="56"/>
        <v>#N/A</v>
      </c>
      <c r="L1206">
        <v>16.5</v>
      </c>
    </row>
    <row r="1207" spans="1:12" x14ac:dyDescent="0.3">
      <c r="A1207">
        <v>35.070500000000003</v>
      </c>
      <c r="B1207">
        <v>31.68</v>
      </c>
      <c r="C1207">
        <v>36.299999999999997</v>
      </c>
      <c r="D1207">
        <v>-9.0068900000000003</v>
      </c>
      <c r="E1207" t="s">
        <v>1210</v>
      </c>
      <c r="F1207">
        <v>6.1111111111111116</v>
      </c>
      <c r="G1207">
        <f t="shared" si="54"/>
        <v>36.299999999999997</v>
      </c>
      <c r="H1207" t="e">
        <f>IF(AND(F1207&gt;19.999,F1207&lt;30),C1207,NA())</f>
        <v>#N/A</v>
      </c>
      <c r="I1207" t="e">
        <f t="shared" si="55"/>
        <v>#N/A</v>
      </c>
      <c r="J1207" t="e">
        <f t="shared" si="56"/>
        <v>#N/A</v>
      </c>
      <c r="L1207">
        <v>16.5</v>
      </c>
    </row>
    <row r="1208" spans="1:12" x14ac:dyDescent="0.3">
      <c r="A1208">
        <v>35.077399999999997</v>
      </c>
      <c r="B1208">
        <v>25.63</v>
      </c>
      <c r="C1208">
        <v>32.85</v>
      </c>
      <c r="D1208">
        <v>-4.4553500000000001</v>
      </c>
      <c r="E1208" t="s">
        <v>1211</v>
      </c>
      <c r="F1208">
        <v>6.1111111111111116</v>
      </c>
      <c r="G1208">
        <f t="shared" si="54"/>
        <v>32.85</v>
      </c>
      <c r="H1208" t="e">
        <f>IF(AND(F1208&gt;19.999,F1208&lt;30),C1208,NA())</f>
        <v>#N/A</v>
      </c>
      <c r="I1208" t="e">
        <f t="shared" si="55"/>
        <v>#N/A</v>
      </c>
      <c r="J1208" t="e">
        <f t="shared" si="56"/>
        <v>#N/A</v>
      </c>
      <c r="L1208">
        <v>16.574999999999999</v>
      </c>
    </row>
    <row r="1209" spans="1:12" x14ac:dyDescent="0.3">
      <c r="A1209">
        <v>35.084299999999999</v>
      </c>
      <c r="B1209">
        <v>25.65</v>
      </c>
      <c r="C1209">
        <v>31.95</v>
      </c>
      <c r="D1209">
        <v>-5.3818000000000001</v>
      </c>
      <c r="E1209" t="s">
        <v>1212</v>
      </c>
      <c r="F1209">
        <v>5.5555555555555554</v>
      </c>
      <c r="G1209">
        <f t="shared" si="54"/>
        <v>31.95</v>
      </c>
      <c r="H1209" t="e">
        <f>IF(AND(F1209&gt;19.999,F1209&lt;30),C1209,NA())</f>
        <v>#N/A</v>
      </c>
      <c r="I1209" t="e">
        <f t="shared" si="55"/>
        <v>#N/A</v>
      </c>
      <c r="J1209" t="e">
        <f t="shared" si="56"/>
        <v>#N/A</v>
      </c>
      <c r="L1209">
        <v>16.574999999999999</v>
      </c>
    </row>
    <row r="1210" spans="1:12" x14ac:dyDescent="0.3">
      <c r="A1210">
        <v>35.091299999999997</v>
      </c>
      <c r="B1210">
        <v>23.15</v>
      </c>
      <c r="C1210">
        <v>29.85</v>
      </c>
      <c r="D1210">
        <v>-4.1753799999999996</v>
      </c>
      <c r="E1210" t="s">
        <v>1213</v>
      </c>
      <c r="F1210">
        <v>5.5555555555555554</v>
      </c>
      <c r="G1210">
        <f t="shared" si="54"/>
        <v>29.85</v>
      </c>
      <c r="H1210" t="e">
        <f>IF(AND(F1210&gt;19.999,F1210&lt;30),C1210,NA())</f>
        <v>#N/A</v>
      </c>
      <c r="I1210" t="e">
        <f t="shared" si="55"/>
        <v>#N/A</v>
      </c>
      <c r="J1210" t="e">
        <f t="shared" si="56"/>
        <v>#N/A</v>
      </c>
      <c r="L1210">
        <v>16.574999999999999</v>
      </c>
    </row>
    <row r="1211" spans="1:12" x14ac:dyDescent="0.3">
      <c r="A1211">
        <v>35.098199999999999</v>
      </c>
      <c r="B1211">
        <v>26.91</v>
      </c>
      <c r="C1211">
        <v>29.925000000000001</v>
      </c>
      <c r="D1211">
        <v>-9.0732400000000002</v>
      </c>
      <c r="E1211" t="s">
        <v>1214</v>
      </c>
      <c r="F1211">
        <v>5.5555555555555554</v>
      </c>
      <c r="G1211">
        <f t="shared" si="54"/>
        <v>29.925000000000001</v>
      </c>
      <c r="H1211" t="e">
        <f>IF(AND(F1211&gt;19.999,F1211&lt;30),C1211,NA())</f>
        <v>#N/A</v>
      </c>
      <c r="I1211" t="e">
        <f t="shared" si="55"/>
        <v>#N/A</v>
      </c>
      <c r="J1211" t="e">
        <f t="shared" si="56"/>
        <v>#N/A</v>
      </c>
      <c r="L1211">
        <v>16.574999999999999</v>
      </c>
    </row>
    <row r="1212" spans="1:12" x14ac:dyDescent="0.3">
      <c r="A1212">
        <v>35.105200000000004</v>
      </c>
      <c r="B1212">
        <v>20.63</v>
      </c>
      <c r="C1212">
        <v>28.274999999999999</v>
      </c>
      <c r="D1212">
        <v>-2.41751</v>
      </c>
      <c r="E1212" t="s">
        <v>1215</v>
      </c>
      <c r="F1212">
        <v>5.5555555555555554</v>
      </c>
      <c r="G1212">
        <f t="shared" si="54"/>
        <v>28.274999999999999</v>
      </c>
      <c r="H1212" t="e">
        <f>IF(AND(F1212&gt;19.999,F1212&lt;30),C1212,NA())</f>
        <v>#N/A</v>
      </c>
      <c r="I1212" t="e">
        <f t="shared" si="55"/>
        <v>#N/A</v>
      </c>
      <c r="J1212" t="e">
        <f t="shared" si="56"/>
        <v>#N/A</v>
      </c>
      <c r="L1212">
        <v>16.574999999999999</v>
      </c>
    </row>
    <row r="1213" spans="1:12" x14ac:dyDescent="0.3">
      <c r="A1213">
        <v>35.112099999999998</v>
      </c>
      <c r="B1213">
        <v>27.4</v>
      </c>
      <c r="C1213">
        <v>34.875</v>
      </c>
      <c r="D1213">
        <v>-4.7712899999999996</v>
      </c>
      <c r="E1213" t="s">
        <v>1216</v>
      </c>
      <c r="F1213">
        <v>5.5555555555555554</v>
      </c>
      <c r="G1213">
        <f t="shared" si="54"/>
        <v>34.875</v>
      </c>
      <c r="H1213" t="e">
        <f>IF(AND(F1213&gt;19.999,F1213&lt;30),C1213,NA())</f>
        <v>#N/A</v>
      </c>
      <c r="I1213" t="e">
        <f t="shared" si="55"/>
        <v>#N/A</v>
      </c>
      <c r="J1213" t="e">
        <f t="shared" si="56"/>
        <v>#N/A</v>
      </c>
      <c r="L1213">
        <v>16.574999999999999</v>
      </c>
    </row>
    <row r="1214" spans="1:12" x14ac:dyDescent="0.3">
      <c r="A1214">
        <v>35.119100000000003</v>
      </c>
      <c r="B1214">
        <v>23.68</v>
      </c>
      <c r="C1214">
        <v>26.55</v>
      </c>
      <c r="D1214">
        <v>-8.1763399999999997</v>
      </c>
      <c r="E1214" t="s">
        <v>1217</v>
      </c>
      <c r="F1214">
        <v>5.5555555555555554</v>
      </c>
      <c r="G1214">
        <f t="shared" si="54"/>
        <v>26.55</v>
      </c>
      <c r="H1214" t="e">
        <f>IF(AND(F1214&gt;19.999,F1214&lt;30),C1214,NA())</f>
        <v>#N/A</v>
      </c>
      <c r="I1214" t="e">
        <f t="shared" si="55"/>
        <v>#N/A</v>
      </c>
      <c r="J1214" t="e">
        <f t="shared" si="56"/>
        <v>#N/A</v>
      </c>
      <c r="L1214">
        <v>16.574999999999999</v>
      </c>
    </row>
    <row r="1215" spans="1:12" x14ac:dyDescent="0.3">
      <c r="A1215">
        <v>35.125999999999998</v>
      </c>
      <c r="B1215">
        <v>23.48</v>
      </c>
      <c r="C1215">
        <v>27.975000000000001</v>
      </c>
      <c r="D1215">
        <v>-6.4868300000000003</v>
      </c>
      <c r="E1215" t="s">
        <v>1218</v>
      </c>
      <c r="F1215">
        <v>5</v>
      </c>
      <c r="G1215">
        <f t="shared" si="54"/>
        <v>27.975000000000001</v>
      </c>
      <c r="H1215" t="e">
        <f>IF(AND(F1215&gt;19.999,F1215&lt;30),C1215,NA())</f>
        <v>#N/A</v>
      </c>
      <c r="I1215" t="e">
        <f t="shared" si="55"/>
        <v>#N/A</v>
      </c>
      <c r="J1215" t="e">
        <f t="shared" si="56"/>
        <v>#N/A</v>
      </c>
      <c r="L1215">
        <v>16.574999999999999</v>
      </c>
    </row>
    <row r="1216" spans="1:12" x14ac:dyDescent="0.3">
      <c r="A1216">
        <v>35.133000000000003</v>
      </c>
      <c r="B1216">
        <v>17.43</v>
      </c>
      <c r="C1216">
        <v>19.350000000000001</v>
      </c>
      <c r="D1216">
        <v>-7.11029</v>
      </c>
      <c r="E1216" t="s">
        <v>1219</v>
      </c>
      <c r="F1216">
        <v>5</v>
      </c>
      <c r="G1216">
        <f t="shared" si="54"/>
        <v>19.350000000000001</v>
      </c>
      <c r="H1216" t="e">
        <f>IF(AND(F1216&gt;19.999,F1216&lt;30),C1216,NA())</f>
        <v>#N/A</v>
      </c>
      <c r="I1216" t="e">
        <f t="shared" si="55"/>
        <v>#N/A</v>
      </c>
      <c r="J1216" t="e">
        <f t="shared" si="56"/>
        <v>#N/A</v>
      </c>
      <c r="L1216">
        <v>16.574999999999999</v>
      </c>
    </row>
    <row r="1217" spans="1:12" x14ac:dyDescent="0.3">
      <c r="A1217">
        <v>35.139899999999997</v>
      </c>
      <c r="B1217">
        <v>14.44</v>
      </c>
      <c r="C1217">
        <v>18</v>
      </c>
      <c r="D1217">
        <v>-4.5058100000000003</v>
      </c>
      <c r="E1217" t="s">
        <v>1220</v>
      </c>
      <c r="F1217">
        <v>4.4444444444444446</v>
      </c>
      <c r="G1217">
        <f t="shared" si="54"/>
        <v>18</v>
      </c>
      <c r="H1217" t="e">
        <f>IF(AND(F1217&gt;19.999,F1217&lt;30),C1217,NA())</f>
        <v>#N/A</v>
      </c>
      <c r="I1217" t="e">
        <f t="shared" si="55"/>
        <v>#N/A</v>
      </c>
      <c r="J1217" t="e">
        <f t="shared" si="56"/>
        <v>#N/A</v>
      </c>
      <c r="L1217">
        <v>16.574999999999999</v>
      </c>
    </row>
    <row r="1218" spans="1:12" x14ac:dyDescent="0.3">
      <c r="A1218">
        <v>35.146799999999999</v>
      </c>
      <c r="B1218">
        <v>16.809999999999999</v>
      </c>
      <c r="C1218">
        <v>21.524999999999999</v>
      </c>
      <c r="D1218">
        <v>-4.1153000000000004</v>
      </c>
      <c r="E1218" t="s">
        <v>1221</v>
      </c>
      <c r="F1218">
        <v>4.4444444444444446</v>
      </c>
      <c r="G1218">
        <f t="shared" si="54"/>
        <v>21.524999999999999</v>
      </c>
      <c r="H1218" t="e">
        <f>IF(AND(F1218&gt;19.999,F1218&lt;30),C1218,NA())</f>
        <v>#N/A</v>
      </c>
      <c r="I1218" t="e">
        <f t="shared" si="55"/>
        <v>#N/A</v>
      </c>
      <c r="J1218" t="e">
        <f t="shared" si="56"/>
        <v>#N/A</v>
      </c>
      <c r="L1218">
        <v>16.649999999999999</v>
      </c>
    </row>
    <row r="1219" spans="1:12" x14ac:dyDescent="0.3">
      <c r="A1219">
        <v>35.153799999999997</v>
      </c>
      <c r="B1219">
        <v>15.62</v>
      </c>
      <c r="C1219">
        <v>19.125</v>
      </c>
      <c r="D1219">
        <v>-4.9414400000000001</v>
      </c>
      <c r="E1219" t="s">
        <v>1222</v>
      </c>
      <c r="F1219">
        <v>3.8888888888888893</v>
      </c>
      <c r="G1219">
        <f t="shared" ref="G1219:G1282" si="57">IF(F1219&lt;20,C1219,NA())</f>
        <v>19.125</v>
      </c>
      <c r="H1219" t="e">
        <f>IF(AND(F1219&gt;19.999,F1219&lt;30),C1219,NA())</f>
        <v>#N/A</v>
      </c>
      <c r="I1219" t="e">
        <f t="shared" ref="I1219:I1282" si="58">IF(AND(F1219&gt;29.999,F1219&lt;40),C1219,NA())</f>
        <v>#N/A</v>
      </c>
      <c r="J1219" t="e">
        <f t="shared" ref="J1219:J1282" si="59">IF(F1219&gt;40,C1219,NA())</f>
        <v>#N/A</v>
      </c>
      <c r="L1219">
        <v>16.649999999999999</v>
      </c>
    </row>
    <row r="1220" spans="1:12" x14ac:dyDescent="0.3">
      <c r="A1220">
        <v>35.160699999999999</v>
      </c>
      <c r="B1220">
        <v>13.16</v>
      </c>
      <c r="C1220">
        <v>16.95</v>
      </c>
      <c r="D1220">
        <v>-3.8629199999999999</v>
      </c>
      <c r="E1220" t="s">
        <v>1223</v>
      </c>
      <c r="F1220">
        <v>3.8888888888888893</v>
      </c>
      <c r="G1220">
        <f t="shared" si="57"/>
        <v>16.95</v>
      </c>
      <c r="H1220" t="e">
        <f>IF(AND(F1220&gt;19.999,F1220&lt;30),C1220,NA())</f>
        <v>#N/A</v>
      </c>
      <c r="I1220" t="e">
        <f t="shared" si="58"/>
        <v>#N/A</v>
      </c>
      <c r="J1220" t="e">
        <f t="shared" si="59"/>
        <v>#N/A</v>
      </c>
      <c r="L1220">
        <v>16.649999999999999</v>
      </c>
    </row>
    <row r="1221" spans="1:12" x14ac:dyDescent="0.3">
      <c r="A1221">
        <v>35.167700000000004</v>
      </c>
      <c r="B1221">
        <v>20.94</v>
      </c>
      <c r="C1221">
        <v>28.725000000000001</v>
      </c>
      <c r="D1221">
        <v>-2.3774999999999999</v>
      </c>
      <c r="E1221" t="s">
        <v>1224</v>
      </c>
      <c r="F1221">
        <v>3.8888888888888893</v>
      </c>
      <c r="G1221">
        <f t="shared" si="57"/>
        <v>28.725000000000001</v>
      </c>
      <c r="H1221" t="e">
        <f>IF(AND(F1221&gt;19.999,F1221&lt;30),C1221,NA())</f>
        <v>#N/A</v>
      </c>
      <c r="I1221" t="e">
        <f t="shared" si="58"/>
        <v>#N/A</v>
      </c>
      <c r="J1221" t="e">
        <f t="shared" si="59"/>
        <v>#N/A</v>
      </c>
      <c r="L1221">
        <v>16.649999999999999</v>
      </c>
    </row>
    <row r="1222" spans="1:12" x14ac:dyDescent="0.3">
      <c r="A1222">
        <v>35.174599999999998</v>
      </c>
      <c r="B1222">
        <v>26.41</v>
      </c>
      <c r="C1222">
        <v>35.4</v>
      </c>
      <c r="D1222">
        <v>-2.9369499999999999</v>
      </c>
      <c r="E1222" t="s">
        <v>1225</v>
      </c>
      <c r="F1222">
        <v>3.3333333333333335</v>
      </c>
      <c r="G1222">
        <f t="shared" si="57"/>
        <v>35.4</v>
      </c>
      <c r="H1222" t="e">
        <f>IF(AND(F1222&gt;19.999,F1222&lt;30),C1222,NA())</f>
        <v>#N/A</v>
      </c>
      <c r="I1222" t="e">
        <f t="shared" si="58"/>
        <v>#N/A</v>
      </c>
      <c r="J1222" t="e">
        <f t="shared" si="59"/>
        <v>#N/A</v>
      </c>
      <c r="L1222">
        <v>16.649999999999999</v>
      </c>
    </row>
    <row r="1223" spans="1:12" x14ac:dyDescent="0.3">
      <c r="A1223">
        <v>35.181600000000003</v>
      </c>
      <c r="B1223">
        <v>28.39</v>
      </c>
      <c r="C1223">
        <v>37.575000000000003</v>
      </c>
      <c r="D1223">
        <v>-3.3806400000000001</v>
      </c>
      <c r="E1223" t="s">
        <v>1226</v>
      </c>
      <c r="F1223">
        <v>3.3333333333333335</v>
      </c>
      <c r="G1223">
        <f t="shared" si="57"/>
        <v>37.575000000000003</v>
      </c>
      <c r="H1223" t="e">
        <f>IF(AND(F1223&gt;19.999,F1223&lt;30),C1223,NA())</f>
        <v>#N/A</v>
      </c>
      <c r="I1223" t="e">
        <f t="shared" si="58"/>
        <v>#N/A</v>
      </c>
      <c r="J1223" t="e">
        <f t="shared" si="59"/>
        <v>#N/A</v>
      </c>
      <c r="L1223">
        <v>16.649999999999999</v>
      </c>
    </row>
    <row r="1224" spans="1:12" x14ac:dyDescent="0.3">
      <c r="A1224">
        <v>35.188499999999998</v>
      </c>
      <c r="B1224">
        <v>26.72</v>
      </c>
      <c r="C1224">
        <v>33.524999999999999</v>
      </c>
      <c r="D1224">
        <v>-5.2219499999999996</v>
      </c>
      <c r="E1224" t="s">
        <v>1227</v>
      </c>
      <c r="F1224">
        <v>3.8888888888888893</v>
      </c>
      <c r="G1224">
        <f t="shared" si="57"/>
        <v>33.524999999999999</v>
      </c>
      <c r="H1224" t="e">
        <f>IF(AND(F1224&gt;19.999,F1224&lt;30),C1224,NA())</f>
        <v>#N/A</v>
      </c>
      <c r="I1224" t="e">
        <f t="shared" si="58"/>
        <v>#N/A</v>
      </c>
      <c r="J1224" t="e">
        <f t="shared" si="59"/>
        <v>#N/A</v>
      </c>
      <c r="L1224">
        <v>16.649999999999999</v>
      </c>
    </row>
    <row r="1225" spans="1:12" x14ac:dyDescent="0.3">
      <c r="A1225">
        <v>35.195500000000003</v>
      </c>
      <c r="B1225">
        <v>23.97</v>
      </c>
      <c r="C1225">
        <v>28.95</v>
      </c>
      <c r="D1225">
        <v>-6.1598899999999999</v>
      </c>
      <c r="E1225" t="s">
        <v>1228</v>
      </c>
      <c r="F1225">
        <v>3.3333333333333335</v>
      </c>
      <c r="G1225">
        <f t="shared" si="57"/>
        <v>28.95</v>
      </c>
      <c r="H1225" t="e">
        <f>IF(AND(F1225&gt;19.999,F1225&lt;30),C1225,NA())</f>
        <v>#N/A</v>
      </c>
      <c r="I1225" t="e">
        <f t="shared" si="58"/>
        <v>#N/A</v>
      </c>
      <c r="J1225" t="e">
        <f t="shared" si="59"/>
        <v>#N/A</v>
      </c>
      <c r="L1225">
        <v>16.649999999999999</v>
      </c>
    </row>
    <row r="1226" spans="1:12" x14ac:dyDescent="0.3">
      <c r="A1226">
        <v>35.202399999999997</v>
      </c>
      <c r="B1226">
        <v>23.35</v>
      </c>
      <c r="C1226">
        <v>29.925000000000001</v>
      </c>
      <c r="D1226">
        <v>-4.3648899999999999</v>
      </c>
      <c r="E1226" t="s">
        <v>1229</v>
      </c>
      <c r="F1226">
        <v>3.8888888888888893</v>
      </c>
      <c r="G1226">
        <f t="shared" si="57"/>
        <v>29.925000000000001</v>
      </c>
      <c r="H1226" t="e">
        <f>IF(AND(F1226&gt;19.999,F1226&lt;30),C1226,NA())</f>
        <v>#N/A</v>
      </c>
      <c r="I1226" t="e">
        <f t="shared" si="58"/>
        <v>#N/A</v>
      </c>
      <c r="J1226" t="e">
        <f t="shared" si="59"/>
        <v>#N/A</v>
      </c>
      <c r="L1226">
        <v>16.649999999999999</v>
      </c>
    </row>
    <row r="1227" spans="1:12" x14ac:dyDescent="0.3">
      <c r="A1227">
        <v>35.209299999999999</v>
      </c>
      <c r="B1227">
        <v>20.34</v>
      </c>
      <c r="C1227">
        <v>28.5</v>
      </c>
      <c r="D1227">
        <v>-1.8089599999999999</v>
      </c>
      <c r="E1227" t="s">
        <v>1230</v>
      </c>
      <c r="F1227">
        <v>3.3333333333333335</v>
      </c>
      <c r="G1227">
        <f t="shared" si="57"/>
        <v>28.5</v>
      </c>
      <c r="H1227" t="e">
        <f>IF(AND(F1227&gt;19.999,F1227&lt;30),C1227,NA())</f>
        <v>#N/A</v>
      </c>
      <c r="I1227" t="e">
        <f t="shared" si="58"/>
        <v>#N/A</v>
      </c>
      <c r="J1227" t="e">
        <f t="shared" si="59"/>
        <v>#N/A</v>
      </c>
      <c r="L1227">
        <v>16.649999999999999</v>
      </c>
    </row>
    <row r="1228" spans="1:12" x14ac:dyDescent="0.3">
      <c r="A1228">
        <v>35.216299999999997</v>
      </c>
      <c r="B1228">
        <v>19.8</v>
      </c>
      <c r="C1228">
        <v>25.95</v>
      </c>
      <c r="D1228">
        <v>-3.6447799999999999</v>
      </c>
      <c r="E1228" t="s">
        <v>1231</v>
      </c>
      <c r="F1228">
        <v>3.3333333333333335</v>
      </c>
      <c r="G1228">
        <f t="shared" si="57"/>
        <v>25.95</v>
      </c>
      <c r="H1228" t="e">
        <f>IF(AND(F1228&gt;19.999,F1228&lt;30),C1228,NA())</f>
        <v>#N/A</v>
      </c>
      <c r="I1228" t="e">
        <f t="shared" si="58"/>
        <v>#N/A</v>
      </c>
      <c r="J1228" t="e">
        <f t="shared" si="59"/>
        <v>#N/A</v>
      </c>
      <c r="L1228">
        <v>16.725000000000001</v>
      </c>
    </row>
    <row r="1229" spans="1:12" x14ac:dyDescent="0.3">
      <c r="A1229">
        <v>35.223199999999999</v>
      </c>
      <c r="B1229">
        <v>20.14</v>
      </c>
      <c r="C1229">
        <v>23.4</v>
      </c>
      <c r="D1229">
        <v>-6.64445</v>
      </c>
      <c r="E1229" t="s">
        <v>1232</v>
      </c>
      <c r="F1229">
        <v>3.3333333333333335</v>
      </c>
      <c r="G1229">
        <f t="shared" si="57"/>
        <v>23.4</v>
      </c>
      <c r="H1229" t="e">
        <f>IF(AND(F1229&gt;19.999,F1229&lt;30),C1229,NA())</f>
        <v>#N/A</v>
      </c>
      <c r="I1229" t="e">
        <f t="shared" si="58"/>
        <v>#N/A</v>
      </c>
      <c r="J1229" t="e">
        <f t="shared" si="59"/>
        <v>#N/A</v>
      </c>
      <c r="L1229">
        <v>16.725000000000001</v>
      </c>
    </row>
    <row r="1230" spans="1:12" x14ac:dyDescent="0.3">
      <c r="A1230">
        <v>35.230200000000004</v>
      </c>
      <c r="B1230">
        <v>19.89</v>
      </c>
      <c r="C1230">
        <v>23.4</v>
      </c>
      <c r="D1230">
        <v>-6.3138100000000001</v>
      </c>
      <c r="E1230" t="s">
        <v>1233</v>
      </c>
      <c r="F1230">
        <v>3.3333333333333335</v>
      </c>
      <c r="G1230">
        <f t="shared" si="57"/>
        <v>23.4</v>
      </c>
      <c r="H1230" t="e">
        <f>IF(AND(F1230&gt;19.999,F1230&lt;30),C1230,NA())</f>
        <v>#N/A</v>
      </c>
      <c r="I1230" t="e">
        <f t="shared" si="58"/>
        <v>#N/A</v>
      </c>
      <c r="J1230" t="e">
        <f t="shared" si="59"/>
        <v>#N/A</v>
      </c>
      <c r="L1230">
        <v>16.725000000000001</v>
      </c>
    </row>
    <row r="1231" spans="1:12" x14ac:dyDescent="0.3">
      <c r="A1231">
        <v>35.237099999999998</v>
      </c>
      <c r="B1231">
        <v>17.440000000000001</v>
      </c>
      <c r="C1231">
        <v>18.074999999999999</v>
      </c>
      <c r="D1231">
        <v>-8.3985199999999995</v>
      </c>
      <c r="E1231" t="s">
        <v>1234</v>
      </c>
      <c r="F1231">
        <v>2.7777777777777777</v>
      </c>
      <c r="G1231">
        <f t="shared" si="57"/>
        <v>18.074999999999999</v>
      </c>
      <c r="H1231" t="e">
        <f>IF(AND(F1231&gt;19.999,F1231&lt;30),C1231,NA())</f>
        <v>#N/A</v>
      </c>
      <c r="I1231" t="e">
        <f t="shared" si="58"/>
        <v>#N/A</v>
      </c>
      <c r="J1231" t="e">
        <f t="shared" si="59"/>
        <v>#N/A</v>
      </c>
      <c r="L1231">
        <v>16.725000000000001</v>
      </c>
    </row>
    <row r="1232" spans="1:12" x14ac:dyDescent="0.3">
      <c r="A1232">
        <v>35.244100000000003</v>
      </c>
      <c r="B1232">
        <v>11.07</v>
      </c>
      <c r="C1232">
        <v>14.55</v>
      </c>
      <c r="D1232">
        <v>-3.4987599999999999</v>
      </c>
      <c r="E1232" t="s">
        <v>1235</v>
      </c>
      <c r="F1232">
        <v>2.7777777777777777</v>
      </c>
      <c r="G1232">
        <f t="shared" si="57"/>
        <v>14.55</v>
      </c>
      <c r="H1232" t="e">
        <f>IF(AND(F1232&gt;19.999,F1232&lt;30),C1232,NA())</f>
        <v>#N/A</v>
      </c>
      <c r="I1232" t="e">
        <f t="shared" si="58"/>
        <v>#N/A</v>
      </c>
      <c r="J1232" t="e">
        <f t="shared" si="59"/>
        <v>#N/A</v>
      </c>
      <c r="L1232">
        <v>16.725000000000001</v>
      </c>
    </row>
    <row r="1233" spans="1:12" x14ac:dyDescent="0.3">
      <c r="A1233">
        <v>35.250999999999998</v>
      </c>
      <c r="B1233">
        <v>13.72</v>
      </c>
      <c r="C1233">
        <v>15.9</v>
      </c>
      <c r="D1233">
        <v>-5.6535599999999997</v>
      </c>
      <c r="E1233" t="s">
        <v>1236</v>
      </c>
      <c r="F1233">
        <v>2.7777777777777777</v>
      </c>
      <c r="G1233">
        <f t="shared" si="57"/>
        <v>15.9</v>
      </c>
      <c r="H1233" t="e">
        <f>IF(AND(F1233&gt;19.999,F1233&lt;30),C1233,NA())</f>
        <v>#N/A</v>
      </c>
      <c r="I1233" t="e">
        <f t="shared" si="58"/>
        <v>#N/A</v>
      </c>
      <c r="J1233" t="e">
        <f t="shared" si="59"/>
        <v>#N/A</v>
      </c>
      <c r="L1233">
        <v>16.725000000000001</v>
      </c>
    </row>
    <row r="1234" spans="1:12" x14ac:dyDescent="0.3">
      <c r="A1234">
        <v>35.258000000000003</v>
      </c>
      <c r="B1234">
        <v>7.3449999999999998</v>
      </c>
      <c r="C1234">
        <v>5.0250000000000004</v>
      </c>
      <c r="D1234">
        <v>-8.0971899999999994</v>
      </c>
      <c r="E1234" t="s">
        <v>1237</v>
      </c>
      <c r="F1234">
        <v>2.7777777777777777</v>
      </c>
      <c r="G1234">
        <f t="shared" si="57"/>
        <v>5.0250000000000004</v>
      </c>
      <c r="H1234" t="e">
        <f>IF(AND(F1234&gt;19.999,F1234&lt;30),C1234,NA())</f>
        <v>#N/A</v>
      </c>
      <c r="I1234" t="e">
        <f t="shared" si="58"/>
        <v>#N/A</v>
      </c>
      <c r="J1234" t="e">
        <f t="shared" si="59"/>
        <v>#N/A</v>
      </c>
      <c r="L1234">
        <v>16.725000000000001</v>
      </c>
    </row>
    <row r="1235" spans="1:12" x14ac:dyDescent="0.3">
      <c r="A1235">
        <v>35.264899999999997</v>
      </c>
      <c r="B1235">
        <v>2.835</v>
      </c>
      <c r="C1235">
        <v>2.625</v>
      </c>
      <c r="D1235">
        <v>-4.5324099999999996</v>
      </c>
      <c r="E1235" t="s">
        <v>1238</v>
      </c>
      <c r="F1235">
        <v>2.2222222222222223</v>
      </c>
      <c r="G1235">
        <f t="shared" si="57"/>
        <v>2.625</v>
      </c>
      <c r="H1235" t="e">
        <f>IF(AND(F1235&gt;19.999,F1235&lt;30),C1235,NA())</f>
        <v>#N/A</v>
      </c>
      <c r="I1235" t="e">
        <f t="shared" si="58"/>
        <v>#N/A</v>
      </c>
      <c r="J1235" t="e">
        <f t="shared" si="59"/>
        <v>#N/A</v>
      </c>
      <c r="L1235">
        <v>16.725000000000001</v>
      </c>
    </row>
    <row r="1236" spans="1:12" x14ac:dyDescent="0.3">
      <c r="A1236">
        <v>35.271799999999999</v>
      </c>
      <c r="B1236">
        <v>2.9870000000000001</v>
      </c>
      <c r="C1236">
        <v>3.375</v>
      </c>
      <c r="D1236">
        <v>-3.9834399999999999</v>
      </c>
      <c r="E1236" t="s">
        <v>1239</v>
      </c>
      <c r="F1236">
        <v>2.2222222222222223</v>
      </c>
      <c r="G1236">
        <f t="shared" si="57"/>
        <v>3.375</v>
      </c>
      <c r="H1236" t="e">
        <f>IF(AND(F1236&gt;19.999,F1236&lt;30),C1236,NA())</f>
        <v>#N/A</v>
      </c>
      <c r="I1236" t="e">
        <f t="shared" si="58"/>
        <v>#N/A</v>
      </c>
      <c r="J1236" t="e">
        <f t="shared" si="59"/>
        <v>#N/A</v>
      </c>
      <c r="L1236">
        <v>16.725000000000001</v>
      </c>
    </row>
    <row r="1237" spans="1:12" x14ac:dyDescent="0.3">
      <c r="A1237">
        <v>35.278799999999997</v>
      </c>
      <c r="B1237">
        <v>5.1040000000000001</v>
      </c>
      <c r="C1237">
        <v>6.5250000000000004</v>
      </c>
      <c r="D1237">
        <v>-3.6333199999999999</v>
      </c>
      <c r="E1237" t="s">
        <v>1240</v>
      </c>
      <c r="F1237">
        <v>2.2222222222222223</v>
      </c>
      <c r="G1237">
        <f t="shared" si="57"/>
        <v>6.5250000000000004</v>
      </c>
      <c r="H1237" t="e">
        <f>IF(AND(F1237&gt;19.999,F1237&lt;30),C1237,NA())</f>
        <v>#N/A</v>
      </c>
      <c r="I1237" t="e">
        <f t="shared" si="58"/>
        <v>#N/A</v>
      </c>
      <c r="J1237" t="e">
        <f t="shared" si="59"/>
        <v>#N/A</v>
      </c>
      <c r="L1237">
        <v>16.8</v>
      </c>
    </row>
    <row r="1238" spans="1:12" x14ac:dyDescent="0.3">
      <c r="A1238">
        <v>35.285699999999999</v>
      </c>
      <c r="B1238">
        <v>10.1</v>
      </c>
      <c r="C1238">
        <v>13.5</v>
      </c>
      <c r="D1238">
        <v>-3.2658700000000001</v>
      </c>
      <c r="E1238" t="s">
        <v>1241</v>
      </c>
      <c r="F1238">
        <v>2.7777777777777777</v>
      </c>
      <c r="G1238">
        <f t="shared" si="57"/>
        <v>13.5</v>
      </c>
      <c r="H1238" t="e">
        <f>IF(AND(F1238&gt;19.999,F1238&lt;30),C1238,NA())</f>
        <v>#N/A</v>
      </c>
      <c r="I1238" t="e">
        <f t="shared" si="58"/>
        <v>#N/A</v>
      </c>
      <c r="J1238" t="e">
        <f t="shared" si="59"/>
        <v>#N/A</v>
      </c>
      <c r="L1238">
        <v>16.8</v>
      </c>
    </row>
    <row r="1239" spans="1:12" x14ac:dyDescent="0.3">
      <c r="A1239">
        <v>35.292700000000004</v>
      </c>
      <c r="B1239">
        <v>6.4480000000000004</v>
      </c>
      <c r="C1239">
        <v>6.9749999999999996</v>
      </c>
      <c r="D1239">
        <v>-4.9608499999999998</v>
      </c>
      <c r="E1239" t="s">
        <v>1242</v>
      </c>
      <c r="F1239">
        <v>2.2222222222222223</v>
      </c>
      <c r="G1239">
        <f t="shared" si="57"/>
        <v>6.9749999999999996</v>
      </c>
      <c r="H1239" t="e">
        <f>IF(AND(F1239&gt;19.999,F1239&lt;30),C1239,NA())</f>
        <v>#N/A</v>
      </c>
      <c r="I1239" t="e">
        <f t="shared" si="58"/>
        <v>#N/A</v>
      </c>
      <c r="J1239" t="e">
        <f t="shared" si="59"/>
        <v>#N/A</v>
      </c>
      <c r="L1239">
        <v>16.8</v>
      </c>
    </row>
    <row r="1240" spans="1:12" x14ac:dyDescent="0.3">
      <c r="A1240">
        <v>35.299599999999998</v>
      </c>
      <c r="B1240">
        <v>7.7350000000000003</v>
      </c>
      <c r="C1240">
        <v>7.35</v>
      </c>
      <c r="D1240">
        <v>-6.2879899999999997</v>
      </c>
      <c r="E1240" t="s">
        <v>1243</v>
      </c>
      <c r="F1240">
        <v>2.2222222222222223</v>
      </c>
      <c r="G1240">
        <f t="shared" si="57"/>
        <v>7.35</v>
      </c>
      <c r="H1240" t="e">
        <f>IF(AND(F1240&gt;19.999,F1240&lt;30),C1240,NA())</f>
        <v>#N/A</v>
      </c>
      <c r="I1240" t="e">
        <f t="shared" si="58"/>
        <v>#N/A</v>
      </c>
      <c r="J1240" t="e">
        <f t="shared" si="59"/>
        <v>#N/A</v>
      </c>
      <c r="L1240">
        <v>16.8</v>
      </c>
    </row>
    <row r="1241" spans="1:12" x14ac:dyDescent="0.3">
      <c r="A1241">
        <v>35.306600000000003</v>
      </c>
      <c r="B1241">
        <v>8.3949999999999996</v>
      </c>
      <c r="C1241">
        <v>10.125</v>
      </c>
      <c r="D1241">
        <v>-4.3858899999999998</v>
      </c>
      <c r="E1241" t="s">
        <v>1244</v>
      </c>
      <c r="F1241">
        <v>2.2222222222222223</v>
      </c>
      <c r="G1241">
        <f t="shared" si="57"/>
        <v>10.125</v>
      </c>
      <c r="H1241" t="e">
        <f>IF(AND(F1241&gt;19.999,F1241&lt;30),C1241,NA())</f>
        <v>#N/A</v>
      </c>
      <c r="I1241" t="e">
        <f t="shared" si="58"/>
        <v>#N/A</v>
      </c>
      <c r="J1241" t="e">
        <f t="shared" si="59"/>
        <v>#N/A</v>
      </c>
      <c r="L1241">
        <v>16.8</v>
      </c>
    </row>
    <row r="1242" spans="1:12" x14ac:dyDescent="0.3">
      <c r="A1242">
        <v>35.313499999999998</v>
      </c>
      <c r="B1242">
        <v>5.0199999999999996</v>
      </c>
      <c r="C1242">
        <v>3.3</v>
      </c>
      <c r="D1242">
        <v>-6.7472200000000004</v>
      </c>
      <c r="E1242" t="s">
        <v>1245</v>
      </c>
      <c r="F1242">
        <v>2.7777777777777777</v>
      </c>
      <c r="G1242">
        <f t="shared" si="57"/>
        <v>3.3</v>
      </c>
      <c r="H1242" t="e">
        <f>IF(AND(F1242&gt;19.999,F1242&lt;30),C1242,NA())</f>
        <v>#N/A</v>
      </c>
      <c r="I1242" t="e">
        <f t="shared" si="58"/>
        <v>#N/A</v>
      </c>
      <c r="J1242" t="e">
        <f t="shared" si="59"/>
        <v>#N/A</v>
      </c>
      <c r="L1242">
        <v>16.8</v>
      </c>
    </row>
    <row r="1243" spans="1:12" x14ac:dyDescent="0.3">
      <c r="A1243">
        <v>35.320500000000003</v>
      </c>
      <c r="B1243">
        <v>3.601</v>
      </c>
      <c r="C1243">
        <v>2.7749999999999999</v>
      </c>
      <c r="D1243">
        <v>-5.3955000000000002</v>
      </c>
      <c r="E1243" t="s">
        <v>1246</v>
      </c>
      <c r="F1243">
        <v>2.7777777777777777</v>
      </c>
      <c r="G1243">
        <f t="shared" si="57"/>
        <v>2.7749999999999999</v>
      </c>
      <c r="H1243" t="e">
        <f>IF(AND(F1243&gt;19.999,F1243&lt;30),C1243,NA())</f>
        <v>#N/A</v>
      </c>
      <c r="I1243" t="e">
        <f t="shared" si="58"/>
        <v>#N/A</v>
      </c>
      <c r="J1243" t="e">
        <f t="shared" si="59"/>
        <v>#N/A</v>
      </c>
      <c r="L1243">
        <v>16.8</v>
      </c>
    </row>
    <row r="1244" spans="1:12" x14ac:dyDescent="0.3">
      <c r="A1244">
        <v>35.327399999999997</v>
      </c>
      <c r="B1244">
        <v>3.5089999999999999</v>
      </c>
      <c r="C1244">
        <v>2.7749999999999999</v>
      </c>
      <c r="D1244">
        <v>-5.2738199999999997</v>
      </c>
      <c r="E1244" t="s">
        <v>1247</v>
      </c>
      <c r="F1244">
        <v>3.8888888888888893</v>
      </c>
      <c r="G1244">
        <f t="shared" si="57"/>
        <v>2.7749999999999999</v>
      </c>
      <c r="H1244" t="e">
        <f>IF(AND(F1244&gt;19.999,F1244&lt;30),C1244,NA())</f>
        <v>#N/A</v>
      </c>
      <c r="I1244" t="e">
        <f t="shared" si="58"/>
        <v>#N/A</v>
      </c>
      <c r="J1244" t="e">
        <f t="shared" si="59"/>
        <v>#N/A</v>
      </c>
      <c r="L1244">
        <v>16.8</v>
      </c>
    </row>
    <row r="1245" spans="1:12" x14ac:dyDescent="0.3">
      <c r="A1245">
        <v>35.334299999999999</v>
      </c>
      <c r="B1245">
        <v>4.2729999999999997</v>
      </c>
      <c r="C1245">
        <v>3.6749999999999998</v>
      </c>
      <c r="D1245">
        <v>-5.3842600000000003</v>
      </c>
      <c r="E1245" t="s">
        <v>1248</v>
      </c>
      <c r="F1245">
        <v>5.5555555555555554</v>
      </c>
      <c r="G1245">
        <f t="shared" si="57"/>
        <v>3.6749999999999998</v>
      </c>
      <c r="H1245" t="e">
        <f>IF(AND(F1245&gt;19.999,F1245&lt;30),C1245,NA())</f>
        <v>#N/A</v>
      </c>
      <c r="I1245" t="e">
        <f t="shared" si="58"/>
        <v>#N/A</v>
      </c>
      <c r="J1245" t="e">
        <f t="shared" si="59"/>
        <v>#N/A</v>
      </c>
      <c r="L1245">
        <v>16.8</v>
      </c>
    </row>
    <row r="1246" spans="1:12" x14ac:dyDescent="0.3">
      <c r="A1246">
        <v>35.341299999999997</v>
      </c>
      <c r="B1246">
        <v>7.649</v>
      </c>
      <c r="C1246">
        <v>4.875</v>
      </c>
      <c r="D1246">
        <v>-8.6492500000000003</v>
      </c>
      <c r="E1246" t="s">
        <v>1249</v>
      </c>
      <c r="F1246">
        <v>6.666666666666667</v>
      </c>
      <c r="G1246">
        <f t="shared" si="57"/>
        <v>4.875</v>
      </c>
      <c r="H1246" t="e">
        <f>IF(AND(F1246&gt;19.999,F1246&lt;30),C1246,NA())</f>
        <v>#N/A</v>
      </c>
      <c r="I1246" t="e">
        <f t="shared" si="58"/>
        <v>#N/A</v>
      </c>
      <c r="J1246" t="e">
        <f t="shared" si="59"/>
        <v>#N/A</v>
      </c>
      <c r="L1246">
        <v>16.8</v>
      </c>
    </row>
    <row r="1247" spans="1:12" x14ac:dyDescent="0.3">
      <c r="A1247">
        <v>35.348199999999999</v>
      </c>
      <c r="B1247">
        <v>8.2289999999999992</v>
      </c>
      <c r="C1247">
        <v>9.9</v>
      </c>
      <c r="D1247">
        <v>-4.3913399999999996</v>
      </c>
      <c r="E1247" t="s">
        <v>1250</v>
      </c>
      <c r="F1247">
        <v>8.3333333333333339</v>
      </c>
      <c r="G1247">
        <f t="shared" si="57"/>
        <v>9.9</v>
      </c>
      <c r="H1247" t="e">
        <f>IF(AND(F1247&gt;19.999,F1247&lt;30),C1247,NA())</f>
        <v>#N/A</v>
      </c>
      <c r="I1247" t="e">
        <f t="shared" si="58"/>
        <v>#N/A</v>
      </c>
      <c r="J1247" t="e">
        <f t="shared" si="59"/>
        <v>#N/A</v>
      </c>
      <c r="L1247">
        <v>16.8</v>
      </c>
    </row>
    <row r="1248" spans="1:12" x14ac:dyDescent="0.3">
      <c r="A1248">
        <v>35.355200000000004</v>
      </c>
      <c r="B1248">
        <v>15.32</v>
      </c>
      <c r="C1248">
        <v>16.95</v>
      </c>
      <c r="D1248">
        <v>-6.7196699999999998</v>
      </c>
      <c r="E1248" t="s">
        <v>1251</v>
      </c>
      <c r="F1248">
        <v>10</v>
      </c>
      <c r="G1248">
        <f t="shared" si="57"/>
        <v>16.95</v>
      </c>
      <c r="H1248" t="e">
        <f>IF(AND(F1248&gt;19.999,F1248&lt;30),C1248,NA())</f>
        <v>#N/A</v>
      </c>
      <c r="I1248" t="e">
        <f t="shared" si="58"/>
        <v>#N/A</v>
      </c>
      <c r="J1248" t="e">
        <f t="shared" si="59"/>
        <v>#N/A</v>
      </c>
      <c r="L1248">
        <v>16.875</v>
      </c>
    </row>
    <row r="1249" spans="1:12" x14ac:dyDescent="0.3">
      <c r="A1249">
        <v>35.362099999999998</v>
      </c>
      <c r="B1249">
        <v>18.309999999999999</v>
      </c>
      <c r="C1249">
        <v>20.024999999999999</v>
      </c>
      <c r="D1249">
        <v>-7.5991499999999998</v>
      </c>
      <c r="E1249" t="s">
        <v>1252</v>
      </c>
      <c r="F1249">
        <v>10.555555555555555</v>
      </c>
      <c r="G1249">
        <f t="shared" si="57"/>
        <v>20.024999999999999</v>
      </c>
      <c r="H1249" t="e">
        <f>IF(AND(F1249&gt;19.999,F1249&lt;30),C1249,NA())</f>
        <v>#N/A</v>
      </c>
      <c r="I1249" t="e">
        <f t="shared" si="58"/>
        <v>#N/A</v>
      </c>
      <c r="J1249" t="e">
        <f t="shared" si="59"/>
        <v>#N/A</v>
      </c>
      <c r="L1249">
        <v>16.875</v>
      </c>
    </row>
    <row r="1250" spans="1:12" x14ac:dyDescent="0.3">
      <c r="A1250">
        <v>35.369100000000003</v>
      </c>
      <c r="B1250">
        <v>20.420000000000002</v>
      </c>
      <c r="C1250">
        <v>22.2</v>
      </c>
      <c r="D1250">
        <v>-8.2147699999999997</v>
      </c>
      <c r="E1250" t="s">
        <v>1253</v>
      </c>
      <c r="F1250">
        <v>11.111111111111111</v>
      </c>
      <c r="G1250">
        <f t="shared" si="57"/>
        <v>22.2</v>
      </c>
      <c r="H1250" t="e">
        <f>IF(AND(F1250&gt;19.999,F1250&lt;30),C1250,NA())</f>
        <v>#N/A</v>
      </c>
      <c r="I1250" t="e">
        <f t="shared" si="58"/>
        <v>#N/A</v>
      </c>
      <c r="J1250" t="e">
        <f t="shared" si="59"/>
        <v>#N/A</v>
      </c>
      <c r="L1250">
        <v>16.875</v>
      </c>
    </row>
    <row r="1251" spans="1:12" x14ac:dyDescent="0.3">
      <c r="A1251">
        <v>35.375999999999998</v>
      </c>
      <c r="B1251">
        <v>19.670000000000002</v>
      </c>
      <c r="C1251">
        <v>25.2</v>
      </c>
      <c r="D1251">
        <v>-4.2228399999999997</v>
      </c>
      <c r="E1251" t="s">
        <v>1254</v>
      </c>
      <c r="F1251">
        <v>10.555555555555555</v>
      </c>
      <c r="G1251">
        <f t="shared" si="57"/>
        <v>25.2</v>
      </c>
      <c r="H1251" t="e">
        <f>IF(AND(F1251&gt;19.999,F1251&lt;30),C1251,NA())</f>
        <v>#N/A</v>
      </c>
      <c r="I1251" t="e">
        <f t="shared" si="58"/>
        <v>#N/A</v>
      </c>
      <c r="J1251" t="e">
        <f t="shared" si="59"/>
        <v>#N/A</v>
      </c>
      <c r="L1251">
        <v>16.875</v>
      </c>
    </row>
    <row r="1252" spans="1:12" x14ac:dyDescent="0.3">
      <c r="A1252">
        <v>35.383000000000003</v>
      </c>
      <c r="B1252">
        <v>27.36</v>
      </c>
      <c r="C1252">
        <v>34.35</v>
      </c>
      <c r="D1252">
        <v>-5.2433899999999998</v>
      </c>
      <c r="E1252" t="s">
        <v>1255</v>
      </c>
      <c r="F1252">
        <v>11.666666666666668</v>
      </c>
      <c r="G1252">
        <f t="shared" si="57"/>
        <v>34.35</v>
      </c>
      <c r="H1252" t="e">
        <f>IF(AND(F1252&gt;19.999,F1252&lt;30),C1252,NA())</f>
        <v>#N/A</v>
      </c>
      <c r="I1252" t="e">
        <f t="shared" si="58"/>
        <v>#N/A</v>
      </c>
      <c r="J1252" t="e">
        <f t="shared" si="59"/>
        <v>#N/A</v>
      </c>
      <c r="L1252">
        <v>16.875</v>
      </c>
    </row>
    <row r="1253" spans="1:12" x14ac:dyDescent="0.3">
      <c r="A1253">
        <v>35.389899999999997</v>
      </c>
      <c r="B1253">
        <v>29.14</v>
      </c>
      <c r="C1253">
        <v>36.075000000000003</v>
      </c>
      <c r="D1253">
        <v>-5.87256</v>
      </c>
      <c r="E1253" t="s">
        <v>1256</v>
      </c>
      <c r="F1253">
        <v>11.666666666666668</v>
      </c>
      <c r="G1253">
        <f t="shared" si="57"/>
        <v>36.075000000000003</v>
      </c>
      <c r="H1253" t="e">
        <f>IF(AND(F1253&gt;19.999,F1253&lt;30),C1253,NA())</f>
        <v>#N/A</v>
      </c>
      <c r="I1253" t="e">
        <f t="shared" si="58"/>
        <v>#N/A</v>
      </c>
      <c r="J1253" t="e">
        <f t="shared" si="59"/>
        <v>#N/A</v>
      </c>
      <c r="L1253">
        <v>16.875</v>
      </c>
    </row>
    <row r="1254" spans="1:12" x14ac:dyDescent="0.3">
      <c r="A1254">
        <v>35.396799999999999</v>
      </c>
      <c r="B1254">
        <v>30.01</v>
      </c>
      <c r="C1254">
        <v>38.85</v>
      </c>
      <c r="D1254">
        <v>-4.2481999999999998</v>
      </c>
      <c r="E1254" t="s">
        <v>1257</v>
      </c>
      <c r="F1254">
        <v>11.666666666666668</v>
      </c>
      <c r="G1254">
        <f t="shared" si="57"/>
        <v>38.85</v>
      </c>
      <c r="H1254" t="e">
        <f>IF(AND(F1254&gt;19.999,F1254&lt;30),C1254,NA())</f>
        <v>#N/A</v>
      </c>
      <c r="I1254" t="e">
        <f t="shared" si="58"/>
        <v>#N/A</v>
      </c>
      <c r="J1254" t="e">
        <f t="shared" si="59"/>
        <v>#N/A</v>
      </c>
      <c r="L1254">
        <v>16.875</v>
      </c>
    </row>
    <row r="1255" spans="1:12" x14ac:dyDescent="0.3">
      <c r="A1255">
        <v>35.403799999999997</v>
      </c>
      <c r="B1255">
        <v>30.1</v>
      </c>
      <c r="C1255">
        <v>38.1</v>
      </c>
      <c r="D1255">
        <v>-5.1172300000000002</v>
      </c>
      <c r="E1255" t="s">
        <v>1258</v>
      </c>
      <c r="F1255">
        <v>12.777777777777779</v>
      </c>
      <c r="G1255">
        <f t="shared" si="57"/>
        <v>38.1</v>
      </c>
      <c r="H1255" t="e">
        <f>IF(AND(F1255&gt;19.999,F1255&lt;30),C1255,NA())</f>
        <v>#N/A</v>
      </c>
      <c r="I1255" t="e">
        <f t="shared" si="58"/>
        <v>#N/A</v>
      </c>
      <c r="J1255" t="e">
        <f t="shared" si="59"/>
        <v>#N/A</v>
      </c>
      <c r="L1255">
        <v>16.875</v>
      </c>
    </row>
    <row r="1256" spans="1:12" x14ac:dyDescent="0.3">
      <c r="A1256">
        <v>35.410699999999999</v>
      </c>
      <c r="B1256">
        <v>31.21</v>
      </c>
      <c r="C1256">
        <v>43.274999999999999</v>
      </c>
      <c r="D1256">
        <v>-1.41028</v>
      </c>
      <c r="E1256" t="s">
        <v>1259</v>
      </c>
      <c r="F1256">
        <v>12.777777777777779</v>
      </c>
      <c r="G1256">
        <f t="shared" si="57"/>
        <v>43.274999999999999</v>
      </c>
      <c r="H1256" t="e">
        <f>IF(AND(F1256&gt;19.999,F1256&lt;30),C1256,NA())</f>
        <v>#N/A</v>
      </c>
      <c r="I1256" t="e">
        <f t="shared" si="58"/>
        <v>#N/A</v>
      </c>
      <c r="J1256" t="e">
        <f t="shared" si="59"/>
        <v>#N/A</v>
      </c>
      <c r="L1256">
        <v>16.875</v>
      </c>
    </row>
    <row r="1257" spans="1:12" x14ac:dyDescent="0.3">
      <c r="A1257">
        <v>35.417700000000004</v>
      </c>
      <c r="B1257">
        <v>32.770000000000003</v>
      </c>
      <c r="C1257">
        <v>43.8</v>
      </c>
      <c r="D1257">
        <v>-2.9484900000000001</v>
      </c>
      <c r="E1257" t="s">
        <v>1260</v>
      </c>
      <c r="F1257">
        <v>13.888888888888889</v>
      </c>
      <c r="G1257">
        <f t="shared" si="57"/>
        <v>43.8</v>
      </c>
      <c r="H1257" t="e">
        <f>IF(AND(F1257&gt;19.999,F1257&lt;30),C1257,NA())</f>
        <v>#N/A</v>
      </c>
      <c r="I1257" t="e">
        <f t="shared" si="58"/>
        <v>#N/A</v>
      </c>
      <c r="J1257" t="e">
        <f t="shared" si="59"/>
        <v>#N/A</v>
      </c>
      <c r="L1257">
        <v>16.95</v>
      </c>
    </row>
    <row r="1258" spans="1:12" x14ac:dyDescent="0.3">
      <c r="A1258">
        <v>35.424599999999998</v>
      </c>
      <c r="B1258">
        <v>34.97</v>
      </c>
      <c r="C1258">
        <v>44.325000000000003</v>
      </c>
      <c r="D1258">
        <v>-5.3331400000000002</v>
      </c>
      <c r="E1258" t="s">
        <v>1261</v>
      </c>
      <c r="F1258">
        <v>14.444444444444445</v>
      </c>
      <c r="G1258">
        <f t="shared" si="57"/>
        <v>44.325000000000003</v>
      </c>
      <c r="H1258" t="e">
        <f>IF(AND(F1258&gt;19.999,F1258&lt;30),C1258,NA())</f>
        <v>#N/A</v>
      </c>
      <c r="I1258" t="e">
        <f t="shared" si="58"/>
        <v>#N/A</v>
      </c>
      <c r="J1258" t="e">
        <f t="shared" si="59"/>
        <v>#N/A</v>
      </c>
      <c r="L1258">
        <v>16.95</v>
      </c>
    </row>
    <row r="1259" spans="1:12" x14ac:dyDescent="0.3">
      <c r="A1259">
        <v>35.431600000000003</v>
      </c>
      <c r="B1259">
        <v>30.9</v>
      </c>
      <c r="C1259">
        <v>39.825000000000003</v>
      </c>
      <c r="D1259">
        <v>-4.4502800000000002</v>
      </c>
      <c r="E1259" t="s">
        <v>1262</v>
      </c>
      <c r="F1259">
        <v>14.444444444444445</v>
      </c>
      <c r="G1259">
        <f t="shared" si="57"/>
        <v>39.825000000000003</v>
      </c>
      <c r="H1259" t="e">
        <f>IF(AND(F1259&gt;19.999,F1259&lt;30),C1259,NA())</f>
        <v>#N/A</v>
      </c>
      <c r="I1259" t="e">
        <f t="shared" si="58"/>
        <v>#N/A</v>
      </c>
      <c r="J1259" t="e">
        <f t="shared" si="59"/>
        <v>#N/A</v>
      </c>
      <c r="L1259">
        <v>16.95</v>
      </c>
    </row>
    <row r="1260" spans="1:12" x14ac:dyDescent="0.3">
      <c r="A1260">
        <v>35.438499999999998</v>
      </c>
      <c r="B1260">
        <v>28.3</v>
      </c>
      <c r="C1260">
        <v>35.024999999999999</v>
      </c>
      <c r="D1260">
        <v>-5.8116099999999999</v>
      </c>
      <c r="E1260" t="s">
        <v>1263</v>
      </c>
      <c r="F1260">
        <v>14.444444444444445</v>
      </c>
      <c r="G1260">
        <f t="shared" si="57"/>
        <v>35.024999999999999</v>
      </c>
      <c r="H1260" t="e">
        <f>IF(AND(F1260&gt;19.999,F1260&lt;30),C1260,NA())</f>
        <v>#N/A</v>
      </c>
      <c r="I1260" t="e">
        <f t="shared" si="58"/>
        <v>#N/A</v>
      </c>
      <c r="J1260" t="e">
        <f t="shared" si="59"/>
        <v>#N/A</v>
      </c>
      <c r="L1260">
        <v>16.95</v>
      </c>
    </row>
    <row r="1261" spans="1:12" x14ac:dyDescent="0.3">
      <c r="A1261">
        <v>35.445500000000003</v>
      </c>
      <c r="B1261">
        <v>30.81</v>
      </c>
      <c r="C1261">
        <v>39.75</v>
      </c>
      <c r="D1261">
        <v>-4.40625</v>
      </c>
      <c r="E1261" t="s">
        <v>1264</v>
      </c>
      <c r="F1261">
        <v>13.888888888888889</v>
      </c>
      <c r="G1261">
        <f t="shared" si="57"/>
        <v>39.75</v>
      </c>
      <c r="H1261" t="e">
        <f>IF(AND(F1261&gt;19.999,F1261&lt;30),C1261,NA())</f>
        <v>#N/A</v>
      </c>
      <c r="I1261" t="e">
        <f t="shared" si="58"/>
        <v>#N/A</v>
      </c>
      <c r="J1261" t="e">
        <f t="shared" si="59"/>
        <v>#N/A</v>
      </c>
      <c r="L1261">
        <v>16.95</v>
      </c>
    </row>
    <row r="1262" spans="1:12" x14ac:dyDescent="0.3">
      <c r="A1262">
        <v>35.452399999999997</v>
      </c>
      <c r="B1262">
        <v>31.07</v>
      </c>
      <c r="C1262">
        <v>42.6</v>
      </c>
      <c r="D1262">
        <v>-1.90012</v>
      </c>
      <c r="E1262" t="s">
        <v>1265</v>
      </c>
      <c r="F1262">
        <v>14.444444444444445</v>
      </c>
      <c r="G1262">
        <f t="shared" si="57"/>
        <v>42.6</v>
      </c>
      <c r="H1262" t="e">
        <f>IF(AND(F1262&gt;19.999,F1262&lt;30),C1262,NA())</f>
        <v>#N/A</v>
      </c>
      <c r="I1262" t="e">
        <f t="shared" si="58"/>
        <v>#N/A</v>
      </c>
      <c r="J1262" t="e">
        <f t="shared" si="59"/>
        <v>#N/A</v>
      </c>
      <c r="L1262">
        <v>16.95</v>
      </c>
    </row>
    <row r="1263" spans="1:12" x14ac:dyDescent="0.3">
      <c r="A1263">
        <v>35.459299999999999</v>
      </c>
      <c r="B1263">
        <v>33.94</v>
      </c>
      <c r="C1263">
        <v>45.45</v>
      </c>
      <c r="D1263">
        <v>-2.8458899999999998</v>
      </c>
      <c r="E1263" t="s">
        <v>1266</v>
      </c>
      <c r="F1263">
        <v>13.333333333333334</v>
      </c>
      <c r="G1263">
        <f t="shared" si="57"/>
        <v>45.45</v>
      </c>
      <c r="H1263" t="e">
        <f>IF(AND(F1263&gt;19.999,F1263&lt;30),C1263,NA())</f>
        <v>#N/A</v>
      </c>
      <c r="I1263" t="e">
        <f t="shared" si="58"/>
        <v>#N/A</v>
      </c>
      <c r="J1263" t="e">
        <f t="shared" si="59"/>
        <v>#N/A</v>
      </c>
      <c r="L1263">
        <v>17</v>
      </c>
    </row>
    <row r="1264" spans="1:12" x14ac:dyDescent="0.3">
      <c r="A1264">
        <v>35.466299999999997</v>
      </c>
      <c r="B1264">
        <v>37.15</v>
      </c>
      <c r="C1264">
        <v>46.274999999999999</v>
      </c>
      <c r="D1264">
        <v>-6.26633</v>
      </c>
      <c r="E1264" t="s">
        <v>1267</v>
      </c>
      <c r="F1264">
        <v>13.888888888888889</v>
      </c>
      <c r="G1264">
        <f t="shared" si="57"/>
        <v>46.274999999999999</v>
      </c>
      <c r="H1264" t="e">
        <f>IF(AND(F1264&gt;19.999,F1264&lt;30),C1264,NA())</f>
        <v>#N/A</v>
      </c>
      <c r="I1264" t="e">
        <f t="shared" si="58"/>
        <v>#N/A</v>
      </c>
      <c r="J1264" t="e">
        <f t="shared" si="59"/>
        <v>#N/A</v>
      </c>
      <c r="L1264">
        <v>17.024999999999999</v>
      </c>
    </row>
    <row r="1265" spans="1:12" x14ac:dyDescent="0.3">
      <c r="A1265">
        <v>35.473199999999999</v>
      </c>
      <c r="B1265">
        <v>38.5</v>
      </c>
      <c r="C1265">
        <v>50.7</v>
      </c>
      <c r="D1265">
        <v>-3.6267999999999998</v>
      </c>
      <c r="E1265" t="s">
        <v>1268</v>
      </c>
      <c r="F1265">
        <v>13.888888888888889</v>
      </c>
      <c r="G1265">
        <f t="shared" si="57"/>
        <v>50.7</v>
      </c>
      <c r="H1265" t="e">
        <f>IF(AND(F1265&gt;19.999,F1265&lt;30),C1265,NA())</f>
        <v>#N/A</v>
      </c>
      <c r="I1265" t="e">
        <f t="shared" si="58"/>
        <v>#N/A</v>
      </c>
      <c r="J1265" t="e">
        <f t="shared" si="59"/>
        <v>#N/A</v>
      </c>
      <c r="L1265">
        <v>17.024999999999999</v>
      </c>
    </row>
    <row r="1266" spans="1:12" x14ac:dyDescent="0.3">
      <c r="A1266">
        <v>35.480200000000004</v>
      </c>
      <c r="B1266">
        <v>39.32</v>
      </c>
      <c r="C1266">
        <v>52.65</v>
      </c>
      <c r="D1266">
        <v>-2.7613099999999999</v>
      </c>
      <c r="E1266" t="s">
        <v>1269</v>
      </c>
      <c r="F1266">
        <v>15</v>
      </c>
      <c r="G1266">
        <f t="shared" si="57"/>
        <v>52.65</v>
      </c>
      <c r="H1266" t="e">
        <f>IF(AND(F1266&gt;19.999,F1266&lt;30),C1266,NA())</f>
        <v>#N/A</v>
      </c>
      <c r="I1266" t="e">
        <f t="shared" si="58"/>
        <v>#N/A</v>
      </c>
      <c r="J1266" t="e">
        <f t="shared" si="59"/>
        <v>#N/A</v>
      </c>
      <c r="L1266">
        <v>17.024999999999999</v>
      </c>
    </row>
    <row r="1267" spans="1:12" x14ac:dyDescent="0.3">
      <c r="A1267">
        <v>35.487099999999998</v>
      </c>
      <c r="B1267">
        <v>39.299999999999997</v>
      </c>
      <c r="C1267">
        <v>47.924999999999997</v>
      </c>
      <c r="D1267">
        <v>-7.4598599999999999</v>
      </c>
      <c r="E1267" t="s">
        <v>1270</v>
      </c>
      <c r="F1267">
        <v>15.555555555555557</v>
      </c>
      <c r="G1267">
        <f t="shared" si="57"/>
        <v>47.924999999999997</v>
      </c>
      <c r="H1267" t="e">
        <f>IF(AND(F1267&gt;19.999,F1267&lt;30),C1267,NA())</f>
        <v>#N/A</v>
      </c>
      <c r="I1267" t="e">
        <f t="shared" si="58"/>
        <v>#N/A</v>
      </c>
      <c r="J1267" t="e">
        <f t="shared" si="59"/>
        <v>#N/A</v>
      </c>
      <c r="L1267">
        <v>17.024999999999999</v>
      </c>
    </row>
    <row r="1268" spans="1:12" x14ac:dyDescent="0.3">
      <c r="A1268">
        <v>35.494100000000003</v>
      </c>
      <c r="B1268">
        <v>41.57</v>
      </c>
      <c r="C1268">
        <v>49.65</v>
      </c>
      <c r="D1268">
        <v>-8.7370900000000002</v>
      </c>
      <c r="E1268" t="s">
        <v>1271</v>
      </c>
      <c r="F1268">
        <v>16.666666666666668</v>
      </c>
      <c r="G1268">
        <f t="shared" si="57"/>
        <v>49.65</v>
      </c>
      <c r="H1268" t="e">
        <f>IF(AND(F1268&gt;19.999,F1268&lt;30),C1268,NA())</f>
        <v>#N/A</v>
      </c>
      <c r="I1268" t="e">
        <f t="shared" si="58"/>
        <v>#N/A</v>
      </c>
      <c r="J1268" t="e">
        <f t="shared" si="59"/>
        <v>#N/A</v>
      </c>
      <c r="L1268">
        <v>17.024999999999999</v>
      </c>
    </row>
    <row r="1269" spans="1:12" x14ac:dyDescent="0.3">
      <c r="A1269">
        <v>35.500999999999998</v>
      </c>
      <c r="B1269">
        <v>40.06</v>
      </c>
      <c r="C1269">
        <v>50.25</v>
      </c>
      <c r="D1269">
        <v>-6.1400100000000002</v>
      </c>
      <c r="E1269" t="s">
        <v>1272</v>
      </c>
      <c r="F1269">
        <v>17.222222222222221</v>
      </c>
      <c r="G1269">
        <f t="shared" si="57"/>
        <v>50.25</v>
      </c>
      <c r="H1269" t="e">
        <f>IF(AND(F1269&gt;19.999,F1269&lt;30),C1269,NA())</f>
        <v>#N/A</v>
      </c>
      <c r="I1269" t="e">
        <f t="shared" si="58"/>
        <v>#N/A</v>
      </c>
      <c r="J1269" t="e">
        <f t="shared" si="59"/>
        <v>#N/A</v>
      </c>
      <c r="L1269">
        <v>17.024999999999999</v>
      </c>
    </row>
    <row r="1270" spans="1:12" x14ac:dyDescent="0.3">
      <c r="A1270">
        <v>35.508000000000003</v>
      </c>
      <c r="B1270">
        <v>39.71</v>
      </c>
      <c r="C1270">
        <v>51.15</v>
      </c>
      <c r="D1270">
        <v>-4.7771100000000004</v>
      </c>
      <c r="E1270" t="s">
        <v>1273</v>
      </c>
      <c r="F1270">
        <v>17.777777777777779</v>
      </c>
      <c r="G1270">
        <f t="shared" si="57"/>
        <v>51.15</v>
      </c>
      <c r="H1270" t="e">
        <f>IF(AND(F1270&gt;19.999,F1270&lt;30),C1270,NA())</f>
        <v>#N/A</v>
      </c>
      <c r="I1270" t="e">
        <f t="shared" si="58"/>
        <v>#N/A</v>
      </c>
      <c r="J1270" t="e">
        <f t="shared" si="59"/>
        <v>#N/A</v>
      </c>
      <c r="L1270">
        <v>17.024999999999999</v>
      </c>
    </row>
    <row r="1271" spans="1:12" x14ac:dyDescent="0.3">
      <c r="A1271">
        <v>35.514899999999997</v>
      </c>
      <c r="B1271">
        <v>38.85</v>
      </c>
      <c r="C1271">
        <v>45.225000000000001</v>
      </c>
      <c r="D1271">
        <v>-9.5647000000000002</v>
      </c>
      <c r="E1271" t="s">
        <v>1274</v>
      </c>
      <c r="F1271">
        <v>18.888888888888889</v>
      </c>
      <c r="G1271">
        <f t="shared" si="57"/>
        <v>45.225000000000001</v>
      </c>
      <c r="H1271" t="e">
        <f>IF(AND(F1271&gt;19.999,F1271&lt;30),C1271,NA())</f>
        <v>#N/A</v>
      </c>
      <c r="I1271" t="e">
        <f t="shared" si="58"/>
        <v>#N/A</v>
      </c>
      <c r="J1271" t="e">
        <f t="shared" si="59"/>
        <v>#N/A</v>
      </c>
      <c r="L1271">
        <v>17.024999999999999</v>
      </c>
    </row>
    <row r="1272" spans="1:12" x14ac:dyDescent="0.3">
      <c r="A1272">
        <v>35.521799999999999</v>
      </c>
      <c r="B1272">
        <v>38.5</v>
      </c>
      <c r="C1272">
        <v>48</v>
      </c>
      <c r="D1272">
        <v>-6.3268000000000004</v>
      </c>
      <c r="E1272" t="s">
        <v>1275</v>
      </c>
      <c r="F1272">
        <v>16.666666666666668</v>
      </c>
      <c r="G1272">
        <f t="shared" si="57"/>
        <v>48</v>
      </c>
      <c r="H1272" t="e">
        <f>IF(AND(F1272&gt;19.999,F1272&lt;30),C1272,NA())</f>
        <v>#N/A</v>
      </c>
      <c r="I1272" t="e">
        <f t="shared" si="58"/>
        <v>#N/A</v>
      </c>
      <c r="J1272" t="e">
        <f t="shared" si="59"/>
        <v>#N/A</v>
      </c>
      <c r="L1272">
        <v>17.100000000000001</v>
      </c>
    </row>
    <row r="1273" spans="1:12" x14ac:dyDescent="0.3">
      <c r="A1273">
        <v>35.528799999999997</v>
      </c>
      <c r="B1273">
        <v>40.82</v>
      </c>
      <c r="C1273">
        <v>55.125</v>
      </c>
      <c r="D1273">
        <v>-2.2701600000000002</v>
      </c>
      <c r="E1273" t="s">
        <v>1276</v>
      </c>
      <c r="F1273">
        <v>16.666666666666668</v>
      </c>
      <c r="G1273">
        <f t="shared" si="57"/>
        <v>55.125</v>
      </c>
      <c r="H1273" t="e">
        <f>IF(AND(F1273&gt;19.999,F1273&lt;30),C1273,NA())</f>
        <v>#N/A</v>
      </c>
      <c r="I1273" t="e">
        <f t="shared" si="58"/>
        <v>#N/A</v>
      </c>
      <c r="J1273" t="e">
        <f t="shared" si="59"/>
        <v>#N/A</v>
      </c>
      <c r="L1273">
        <v>17.100000000000001</v>
      </c>
    </row>
    <row r="1274" spans="1:12" x14ac:dyDescent="0.3">
      <c r="A1274">
        <v>35.535699999999999</v>
      </c>
      <c r="B1274">
        <v>40.72</v>
      </c>
      <c r="C1274">
        <v>56.174999999999997</v>
      </c>
      <c r="D1274">
        <v>-1.0879000000000001</v>
      </c>
      <c r="E1274" t="s">
        <v>1277</v>
      </c>
      <c r="F1274">
        <v>17.222222222222221</v>
      </c>
      <c r="G1274">
        <f t="shared" si="57"/>
        <v>56.174999999999997</v>
      </c>
      <c r="H1274" t="e">
        <f>IF(AND(F1274&gt;19.999,F1274&lt;30),C1274,NA())</f>
        <v>#N/A</v>
      </c>
      <c r="I1274" t="e">
        <f t="shared" si="58"/>
        <v>#N/A</v>
      </c>
      <c r="J1274" t="e">
        <f t="shared" si="59"/>
        <v>#N/A</v>
      </c>
      <c r="L1274">
        <v>17.100000000000001</v>
      </c>
    </row>
    <row r="1275" spans="1:12" x14ac:dyDescent="0.3">
      <c r="A1275">
        <v>35.542700000000004</v>
      </c>
      <c r="B1275">
        <v>41.69</v>
      </c>
      <c r="C1275">
        <v>56.325000000000003</v>
      </c>
      <c r="D1275">
        <v>-2.22079</v>
      </c>
      <c r="E1275" t="s">
        <v>1278</v>
      </c>
      <c r="F1275">
        <v>17.222222222222221</v>
      </c>
      <c r="G1275">
        <f t="shared" si="57"/>
        <v>56.325000000000003</v>
      </c>
      <c r="H1275" t="e">
        <f>IF(AND(F1275&gt;19.999,F1275&lt;30),C1275,NA())</f>
        <v>#N/A</v>
      </c>
      <c r="I1275" t="e">
        <f t="shared" si="58"/>
        <v>#N/A</v>
      </c>
      <c r="J1275" t="e">
        <f t="shared" si="59"/>
        <v>#N/A</v>
      </c>
      <c r="L1275">
        <v>17.100000000000001</v>
      </c>
    </row>
    <row r="1276" spans="1:12" x14ac:dyDescent="0.3">
      <c r="A1276">
        <v>35.549599999999998</v>
      </c>
      <c r="B1276">
        <v>40.82</v>
      </c>
      <c r="C1276">
        <v>55.575000000000003</v>
      </c>
      <c r="D1276">
        <v>-1.82016</v>
      </c>
      <c r="E1276" t="s">
        <v>1279</v>
      </c>
      <c r="F1276">
        <v>17.777777777777779</v>
      </c>
      <c r="G1276">
        <f t="shared" si="57"/>
        <v>55.575000000000003</v>
      </c>
      <c r="H1276" t="e">
        <f>IF(AND(F1276&gt;19.999,F1276&lt;30),C1276,NA())</f>
        <v>#N/A</v>
      </c>
      <c r="I1276" t="e">
        <f t="shared" si="58"/>
        <v>#N/A</v>
      </c>
      <c r="J1276" t="e">
        <f t="shared" si="59"/>
        <v>#N/A</v>
      </c>
      <c r="L1276">
        <v>17.100000000000001</v>
      </c>
    </row>
    <row r="1277" spans="1:12" x14ac:dyDescent="0.3">
      <c r="A1277">
        <v>35.556600000000003</v>
      </c>
      <c r="B1277">
        <v>41.03</v>
      </c>
      <c r="C1277">
        <v>55.5</v>
      </c>
      <c r="D1277">
        <v>-2.1728999999999998</v>
      </c>
      <c r="E1277" t="s">
        <v>1280</v>
      </c>
      <c r="F1277">
        <v>17.222222222222221</v>
      </c>
      <c r="G1277">
        <f t="shared" si="57"/>
        <v>55.5</v>
      </c>
      <c r="H1277" t="e">
        <f>IF(AND(F1277&gt;19.999,F1277&lt;30),C1277,NA())</f>
        <v>#N/A</v>
      </c>
      <c r="I1277" t="e">
        <f t="shared" si="58"/>
        <v>#N/A</v>
      </c>
      <c r="J1277" t="e">
        <f t="shared" si="59"/>
        <v>#N/A</v>
      </c>
      <c r="L1277">
        <v>17.100000000000001</v>
      </c>
    </row>
    <row r="1278" spans="1:12" x14ac:dyDescent="0.3">
      <c r="A1278">
        <v>35.563499999999998</v>
      </c>
      <c r="B1278">
        <v>41.55</v>
      </c>
      <c r="C1278">
        <v>54.825000000000003</v>
      </c>
      <c r="D1278">
        <v>-3.5356299999999998</v>
      </c>
      <c r="E1278" t="s">
        <v>1281</v>
      </c>
      <c r="F1278">
        <v>19.444444444444446</v>
      </c>
      <c r="G1278">
        <f t="shared" si="57"/>
        <v>54.825000000000003</v>
      </c>
      <c r="H1278" t="e">
        <f>IF(AND(F1278&gt;19.999,F1278&lt;30),C1278,NA())</f>
        <v>#N/A</v>
      </c>
      <c r="I1278" t="e">
        <f t="shared" si="58"/>
        <v>#N/A</v>
      </c>
      <c r="J1278" t="e">
        <f t="shared" si="59"/>
        <v>#N/A</v>
      </c>
      <c r="L1278">
        <v>17.100000000000001</v>
      </c>
    </row>
    <row r="1279" spans="1:12" x14ac:dyDescent="0.3">
      <c r="A1279">
        <v>35.570500000000003</v>
      </c>
      <c r="B1279">
        <v>38.1</v>
      </c>
      <c r="C1279">
        <v>51.3</v>
      </c>
      <c r="D1279">
        <v>-2.49777</v>
      </c>
      <c r="E1279" t="s">
        <v>1282</v>
      </c>
      <c r="F1279">
        <v>18.888888888888889</v>
      </c>
      <c r="G1279">
        <f t="shared" si="57"/>
        <v>51.3</v>
      </c>
      <c r="H1279" t="e">
        <f>IF(AND(F1279&gt;19.999,F1279&lt;30),C1279,NA())</f>
        <v>#N/A</v>
      </c>
      <c r="I1279" t="e">
        <f t="shared" si="58"/>
        <v>#N/A</v>
      </c>
      <c r="J1279" t="e">
        <f t="shared" si="59"/>
        <v>#N/A</v>
      </c>
      <c r="L1279">
        <v>17.100000000000001</v>
      </c>
    </row>
    <row r="1280" spans="1:12" x14ac:dyDescent="0.3">
      <c r="A1280">
        <v>35.577399999999997</v>
      </c>
      <c r="B1280">
        <v>41.23</v>
      </c>
      <c r="C1280">
        <v>51.45</v>
      </c>
      <c r="D1280">
        <v>-6.4874099999999997</v>
      </c>
      <c r="E1280" t="s">
        <v>1283</v>
      </c>
      <c r="F1280">
        <v>20</v>
      </c>
      <c r="G1280" t="e">
        <f t="shared" si="57"/>
        <v>#N/A</v>
      </c>
      <c r="H1280">
        <f>IF(AND(F1280&gt;19.999,F1280&lt;30),C1280,NA())</f>
        <v>51.45</v>
      </c>
      <c r="I1280" t="e">
        <f t="shared" si="58"/>
        <v>#N/A</v>
      </c>
      <c r="J1280" t="e">
        <f t="shared" si="59"/>
        <v>#N/A</v>
      </c>
      <c r="L1280">
        <v>17.100000000000001</v>
      </c>
    </row>
    <row r="1281" spans="1:12" x14ac:dyDescent="0.3">
      <c r="A1281">
        <v>35.584299999999999</v>
      </c>
      <c r="B1281">
        <v>35.68</v>
      </c>
      <c r="C1281">
        <v>48.674999999999997</v>
      </c>
      <c r="D1281">
        <v>-1.9221600000000001</v>
      </c>
      <c r="E1281" t="s">
        <v>1284</v>
      </c>
      <c r="F1281">
        <v>19.444444444444446</v>
      </c>
      <c r="G1281">
        <f t="shared" si="57"/>
        <v>48.674999999999997</v>
      </c>
      <c r="H1281" t="e">
        <f>IF(AND(F1281&gt;19.999,F1281&lt;30),C1281,NA())</f>
        <v>#N/A</v>
      </c>
      <c r="I1281" t="e">
        <f t="shared" si="58"/>
        <v>#N/A</v>
      </c>
      <c r="J1281" t="e">
        <f t="shared" si="59"/>
        <v>#N/A</v>
      </c>
      <c r="L1281">
        <v>17.156199999999998</v>
      </c>
    </row>
    <row r="1282" spans="1:12" x14ac:dyDescent="0.3">
      <c r="A1282">
        <v>35.591299999999997</v>
      </c>
      <c r="B1282">
        <v>41</v>
      </c>
      <c r="C1282">
        <v>55.5</v>
      </c>
      <c r="D1282">
        <v>-2.1332200000000001</v>
      </c>
      <c r="E1282" t="s">
        <v>1285</v>
      </c>
      <c r="F1282">
        <v>17.777777777777779</v>
      </c>
      <c r="G1282">
        <f t="shared" si="57"/>
        <v>55.5</v>
      </c>
      <c r="H1282" t="e">
        <f>IF(AND(F1282&gt;19.999,F1282&lt;30),C1282,NA())</f>
        <v>#N/A</v>
      </c>
      <c r="I1282" t="e">
        <f t="shared" si="58"/>
        <v>#N/A</v>
      </c>
      <c r="J1282" t="e">
        <f t="shared" si="59"/>
        <v>#N/A</v>
      </c>
      <c r="L1282">
        <v>17.175000000000001</v>
      </c>
    </row>
    <row r="1283" spans="1:12" x14ac:dyDescent="0.3">
      <c r="A1283">
        <v>35.598199999999999</v>
      </c>
      <c r="B1283">
        <v>42.22</v>
      </c>
      <c r="C1283">
        <v>57.15</v>
      </c>
      <c r="D1283">
        <v>-2.0967500000000001</v>
      </c>
      <c r="E1283" t="s">
        <v>1286</v>
      </c>
      <c r="F1283">
        <v>16.111111111111111</v>
      </c>
      <c r="G1283">
        <f t="shared" ref="G1283:G1346" si="60">IF(F1283&lt;20,C1283,NA())</f>
        <v>57.15</v>
      </c>
      <c r="H1283" t="e">
        <f>IF(AND(F1283&gt;19.999,F1283&lt;30),C1283,NA())</f>
        <v>#N/A</v>
      </c>
      <c r="I1283" t="e">
        <f t="shared" ref="I1283:I1346" si="61">IF(AND(F1283&gt;29.999,F1283&lt;40),C1283,NA())</f>
        <v>#N/A</v>
      </c>
      <c r="J1283" t="e">
        <f t="shared" ref="J1283:J1346" si="62">IF(F1283&gt;40,C1283,NA())</f>
        <v>#N/A</v>
      </c>
      <c r="L1283">
        <v>17.175000000000001</v>
      </c>
    </row>
    <row r="1284" spans="1:12" x14ac:dyDescent="0.3">
      <c r="A1284">
        <v>35.605200000000004</v>
      </c>
      <c r="B1284">
        <v>38.86</v>
      </c>
      <c r="C1284">
        <v>54</v>
      </c>
      <c r="D1284">
        <v>-0.802925</v>
      </c>
      <c r="E1284" t="s">
        <v>1287</v>
      </c>
      <c r="F1284">
        <v>16.111111111111111</v>
      </c>
      <c r="G1284">
        <f t="shared" si="60"/>
        <v>54</v>
      </c>
      <c r="H1284" t="e">
        <f>IF(AND(F1284&gt;19.999,F1284&lt;30),C1284,NA())</f>
        <v>#N/A</v>
      </c>
      <c r="I1284" t="e">
        <f t="shared" si="61"/>
        <v>#N/A</v>
      </c>
      <c r="J1284" t="e">
        <f t="shared" si="62"/>
        <v>#N/A</v>
      </c>
      <c r="L1284">
        <v>17.175000000000001</v>
      </c>
    </row>
    <row r="1285" spans="1:12" x14ac:dyDescent="0.3">
      <c r="A1285">
        <v>35.612099999999998</v>
      </c>
      <c r="B1285">
        <v>41.67</v>
      </c>
      <c r="C1285">
        <v>56.55</v>
      </c>
      <c r="D1285">
        <v>-1.9693400000000001</v>
      </c>
      <c r="E1285" t="s">
        <v>1288</v>
      </c>
      <c r="F1285">
        <v>13.888888888888889</v>
      </c>
      <c r="G1285">
        <f t="shared" si="60"/>
        <v>56.55</v>
      </c>
      <c r="H1285" t="e">
        <f>IF(AND(F1285&gt;19.999,F1285&lt;30),C1285,NA())</f>
        <v>#N/A</v>
      </c>
      <c r="I1285" t="e">
        <f t="shared" si="61"/>
        <v>#N/A</v>
      </c>
      <c r="J1285" t="e">
        <f t="shared" si="62"/>
        <v>#N/A</v>
      </c>
      <c r="L1285">
        <v>17.175000000000001</v>
      </c>
    </row>
    <row r="1286" spans="1:12" x14ac:dyDescent="0.3">
      <c r="A1286">
        <v>35.619100000000003</v>
      </c>
      <c r="B1286">
        <v>41.57</v>
      </c>
      <c r="C1286">
        <v>59.625</v>
      </c>
      <c r="D1286">
        <v>1.2379100000000001</v>
      </c>
      <c r="E1286" t="s">
        <v>1289</v>
      </c>
      <c r="F1286">
        <v>13.333333333333334</v>
      </c>
      <c r="G1286">
        <f t="shared" si="60"/>
        <v>59.625</v>
      </c>
      <c r="H1286" t="e">
        <f>IF(AND(F1286&gt;19.999,F1286&lt;30),C1286,NA())</f>
        <v>#N/A</v>
      </c>
      <c r="I1286" t="e">
        <f t="shared" si="61"/>
        <v>#N/A</v>
      </c>
      <c r="J1286" t="e">
        <f t="shared" si="62"/>
        <v>#N/A</v>
      </c>
      <c r="L1286">
        <v>17.175000000000001</v>
      </c>
    </row>
    <row r="1287" spans="1:12" x14ac:dyDescent="0.3">
      <c r="A1287">
        <v>35.625999999999998</v>
      </c>
      <c r="B1287">
        <v>42.24</v>
      </c>
      <c r="C1287">
        <v>58.2</v>
      </c>
      <c r="D1287">
        <v>-1.07321</v>
      </c>
      <c r="E1287" t="s">
        <v>1290</v>
      </c>
      <c r="F1287">
        <v>12.777777777777779</v>
      </c>
      <c r="G1287">
        <f t="shared" si="60"/>
        <v>58.2</v>
      </c>
      <c r="H1287" t="e">
        <f>IF(AND(F1287&gt;19.999,F1287&lt;30),C1287,NA())</f>
        <v>#N/A</v>
      </c>
      <c r="I1287" t="e">
        <f t="shared" si="61"/>
        <v>#N/A</v>
      </c>
      <c r="J1287" t="e">
        <f t="shared" si="62"/>
        <v>#N/A</v>
      </c>
      <c r="L1287">
        <v>17.25</v>
      </c>
    </row>
    <row r="1288" spans="1:12" x14ac:dyDescent="0.3">
      <c r="A1288">
        <v>35.633000000000003</v>
      </c>
      <c r="B1288">
        <v>41.84</v>
      </c>
      <c r="C1288">
        <v>59.174999999999997</v>
      </c>
      <c r="D1288">
        <v>0.43082100000000001</v>
      </c>
      <c r="E1288" t="s">
        <v>1291</v>
      </c>
      <c r="F1288">
        <v>12.777777777777779</v>
      </c>
      <c r="G1288">
        <f t="shared" si="60"/>
        <v>59.174999999999997</v>
      </c>
      <c r="H1288" t="e">
        <f>IF(AND(F1288&gt;19.999,F1288&lt;30),C1288,NA())</f>
        <v>#N/A</v>
      </c>
      <c r="I1288" t="e">
        <f t="shared" si="61"/>
        <v>#N/A</v>
      </c>
      <c r="J1288" t="e">
        <f t="shared" si="62"/>
        <v>#N/A</v>
      </c>
      <c r="L1288">
        <v>17.25</v>
      </c>
    </row>
    <row r="1289" spans="1:12" x14ac:dyDescent="0.3">
      <c r="A1289">
        <v>35.639899999999997</v>
      </c>
      <c r="B1289">
        <v>41.81</v>
      </c>
      <c r="C1289">
        <v>57.975000000000001</v>
      </c>
      <c r="D1289">
        <v>-0.72950099999999996</v>
      </c>
      <c r="E1289" t="s">
        <v>1292</v>
      </c>
      <c r="F1289">
        <v>12.222222222222223</v>
      </c>
      <c r="G1289">
        <f t="shared" si="60"/>
        <v>57.975000000000001</v>
      </c>
      <c r="H1289" t="e">
        <f>IF(AND(F1289&gt;19.999,F1289&lt;30),C1289,NA())</f>
        <v>#N/A</v>
      </c>
      <c r="I1289" t="e">
        <f t="shared" si="61"/>
        <v>#N/A</v>
      </c>
      <c r="J1289" t="e">
        <f t="shared" si="62"/>
        <v>#N/A</v>
      </c>
      <c r="L1289">
        <v>17.25</v>
      </c>
    </row>
    <row r="1290" spans="1:12" x14ac:dyDescent="0.3">
      <c r="A1290">
        <v>35.646799999999999</v>
      </c>
      <c r="B1290">
        <v>41.78</v>
      </c>
      <c r="C1290">
        <v>59.85</v>
      </c>
      <c r="D1290">
        <v>1.1851799999999999</v>
      </c>
      <c r="E1290" t="s">
        <v>1293</v>
      </c>
      <c r="F1290">
        <v>11.666666666666668</v>
      </c>
      <c r="G1290">
        <f t="shared" si="60"/>
        <v>59.85</v>
      </c>
      <c r="H1290" t="e">
        <f>IF(AND(F1290&gt;19.999,F1290&lt;30),C1290,NA())</f>
        <v>#N/A</v>
      </c>
      <c r="I1290" t="e">
        <f t="shared" si="61"/>
        <v>#N/A</v>
      </c>
      <c r="J1290" t="e">
        <f t="shared" si="62"/>
        <v>#N/A</v>
      </c>
      <c r="L1290">
        <v>17.25</v>
      </c>
    </row>
    <row r="1291" spans="1:12" x14ac:dyDescent="0.3">
      <c r="A1291">
        <v>35.653799999999997</v>
      </c>
      <c r="B1291">
        <v>41.23</v>
      </c>
      <c r="C1291">
        <v>59.325000000000003</v>
      </c>
      <c r="D1291">
        <v>1.3875900000000001</v>
      </c>
      <c r="E1291" t="s">
        <v>1294</v>
      </c>
      <c r="F1291">
        <v>11.666666666666668</v>
      </c>
      <c r="G1291">
        <f t="shared" si="60"/>
        <v>59.325000000000003</v>
      </c>
      <c r="H1291" t="e">
        <f>IF(AND(F1291&gt;19.999,F1291&lt;30),C1291,NA())</f>
        <v>#N/A</v>
      </c>
      <c r="I1291" t="e">
        <f t="shared" si="61"/>
        <v>#N/A</v>
      </c>
      <c r="J1291" t="e">
        <f t="shared" si="62"/>
        <v>#N/A</v>
      </c>
      <c r="L1291">
        <v>17.25</v>
      </c>
    </row>
    <row r="1292" spans="1:12" x14ac:dyDescent="0.3">
      <c r="A1292">
        <v>35.660699999999999</v>
      </c>
      <c r="B1292">
        <v>42.71</v>
      </c>
      <c r="C1292">
        <v>60.375</v>
      </c>
      <c r="D1292">
        <v>0.48018699999999997</v>
      </c>
      <c r="E1292" t="s">
        <v>1295</v>
      </c>
      <c r="F1292">
        <v>11.666666666666668</v>
      </c>
      <c r="G1292">
        <f t="shared" si="60"/>
        <v>60.375</v>
      </c>
      <c r="H1292" t="e">
        <f>IF(AND(F1292&gt;19.999,F1292&lt;30),C1292,NA())</f>
        <v>#N/A</v>
      </c>
      <c r="I1292" t="e">
        <f t="shared" si="61"/>
        <v>#N/A</v>
      </c>
      <c r="J1292" t="e">
        <f t="shared" si="62"/>
        <v>#N/A</v>
      </c>
      <c r="L1292">
        <v>17.25</v>
      </c>
    </row>
    <row r="1293" spans="1:12" x14ac:dyDescent="0.3">
      <c r="A1293">
        <v>35.667700000000004</v>
      </c>
      <c r="B1293">
        <v>43.1</v>
      </c>
      <c r="C1293">
        <v>58.875</v>
      </c>
      <c r="D1293">
        <v>-1.5356099999999999</v>
      </c>
      <c r="E1293" t="s">
        <v>1296</v>
      </c>
      <c r="F1293">
        <v>11.666666666666668</v>
      </c>
      <c r="G1293">
        <f t="shared" si="60"/>
        <v>58.875</v>
      </c>
      <c r="H1293" t="e">
        <f>IF(AND(F1293&gt;19.999,F1293&lt;30),C1293,NA())</f>
        <v>#N/A</v>
      </c>
      <c r="I1293" t="e">
        <f t="shared" si="61"/>
        <v>#N/A</v>
      </c>
      <c r="J1293" t="e">
        <f t="shared" si="62"/>
        <v>#N/A</v>
      </c>
      <c r="L1293">
        <v>17.25</v>
      </c>
    </row>
    <row r="1294" spans="1:12" x14ac:dyDescent="0.3">
      <c r="A1294">
        <v>35.674599999999998</v>
      </c>
      <c r="B1294">
        <v>40.119999999999997</v>
      </c>
      <c r="C1294">
        <v>56.625</v>
      </c>
      <c r="D1294">
        <v>0.155639</v>
      </c>
      <c r="E1294" t="s">
        <v>1297</v>
      </c>
      <c r="F1294">
        <v>10.555555555555555</v>
      </c>
      <c r="G1294">
        <f t="shared" si="60"/>
        <v>56.625</v>
      </c>
      <c r="H1294" t="e">
        <f>IF(AND(F1294&gt;19.999,F1294&lt;30),C1294,NA())</f>
        <v>#N/A</v>
      </c>
      <c r="I1294" t="e">
        <f t="shared" si="61"/>
        <v>#N/A</v>
      </c>
      <c r="J1294" t="e">
        <f t="shared" si="62"/>
        <v>#N/A</v>
      </c>
      <c r="L1294">
        <v>17.25</v>
      </c>
    </row>
    <row r="1295" spans="1:12" x14ac:dyDescent="0.3">
      <c r="A1295">
        <v>35.681600000000003</v>
      </c>
      <c r="B1295">
        <v>41.86</v>
      </c>
      <c r="C1295">
        <v>60.524999999999999</v>
      </c>
      <c r="D1295">
        <v>1.75437</v>
      </c>
      <c r="E1295" t="s">
        <v>1298</v>
      </c>
      <c r="F1295">
        <v>10.555555555555555</v>
      </c>
      <c r="G1295">
        <f t="shared" si="60"/>
        <v>60.524999999999999</v>
      </c>
      <c r="H1295" t="e">
        <f>IF(AND(F1295&gt;19.999,F1295&lt;30),C1295,NA())</f>
        <v>#N/A</v>
      </c>
      <c r="I1295" t="e">
        <f t="shared" si="61"/>
        <v>#N/A</v>
      </c>
      <c r="J1295" t="e">
        <f t="shared" si="62"/>
        <v>#N/A</v>
      </c>
      <c r="L1295">
        <v>17.25</v>
      </c>
    </row>
    <row r="1296" spans="1:12" x14ac:dyDescent="0.3">
      <c r="A1296">
        <v>35.688499999999998</v>
      </c>
      <c r="B1296">
        <v>41.38</v>
      </c>
      <c r="C1296">
        <v>59.375</v>
      </c>
      <c r="D1296">
        <v>1.2392000000000001</v>
      </c>
      <c r="E1296" t="s">
        <v>1299</v>
      </c>
      <c r="F1296">
        <v>10</v>
      </c>
      <c r="G1296">
        <f t="shared" si="60"/>
        <v>59.375</v>
      </c>
      <c r="H1296" t="e">
        <f>IF(AND(F1296&gt;19.999,F1296&lt;30),C1296,NA())</f>
        <v>#N/A</v>
      </c>
      <c r="I1296" t="e">
        <f t="shared" si="61"/>
        <v>#N/A</v>
      </c>
      <c r="J1296" t="e">
        <f t="shared" si="62"/>
        <v>#N/A</v>
      </c>
      <c r="L1296">
        <v>17.324999999999999</v>
      </c>
    </row>
    <row r="1297" spans="1:12" x14ac:dyDescent="0.3">
      <c r="A1297">
        <v>35.695500000000003</v>
      </c>
      <c r="B1297">
        <v>41.22</v>
      </c>
      <c r="C1297">
        <v>59.906199999999998</v>
      </c>
      <c r="D1297">
        <v>1.9820599999999999</v>
      </c>
      <c r="E1297" t="s">
        <v>1300</v>
      </c>
      <c r="F1297">
        <v>10</v>
      </c>
      <c r="G1297">
        <f t="shared" si="60"/>
        <v>59.906199999999998</v>
      </c>
      <c r="H1297" t="e">
        <f>IF(AND(F1297&gt;19.999,F1297&lt;30),C1297,NA())</f>
        <v>#N/A</v>
      </c>
      <c r="I1297" t="e">
        <f t="shared" si="61"/>
        <v>#N/A</v>
      </c>
      <c r="J1297" t="e">
        <f t="shared" si="62"/>
        <v>#N/A</v>
      </c>
      <c r="L1297">
        <v>17.324999999999999</v>
      </c>
    </row>
    <row r="1298" spans="1:12" x14ac:dyDescent="0.3">
      <c r="A1298">
        <v>35.702399999999997</v>
      </c>
      <c r="B1298">
        <v>41.73</v>
      </c>
      <c r="C1298">
        <v>59.774999999999999</v>
      </c>
      <c r="D1298">
        <v>1.1762999999999999</v>
      </c>
      <c r="E1298" t="s">
        <v>1301</v>
      </c>
      <c r="F1298">
        <v>9.4444444444444446</v>
      </c>
      <c r="G1298">
        <f t="shared" si="60"/>
        <v>59.774999999999999</v>
      </c>
      <c r="H1298" t="e">
        <f>IF(AND(F1298&gt;19.999,F1298&lt;30),C1298,NA())</f>
        <v>#N/A</v>
      </c>
      <c r="I1298" t="e">
        <f t="shared" si="61"/>
        <v>#N/A</v>
      </c>
      <c r="J1298" t="e">
        <f t="shared" si="62"/>
        <v>#N/A</v>
      </c>
      <c r="L1298">
        <v>17.324999999999999</v>
      </c>
    </row>
    <row r="1299" spans="1:12" x14ac:dyDescent="0.3">
      <c r="A1299">
        <v>35.709299999999999</v>
      </c>
      <c r="B1299">
        <v>41.95</v>
      </c>
      <c r="C1299">
        <v>60.6</v>
      </c>
      <c r="D1299">
        <v>1.71034</v>
      </c>
      <c r="E1299" t="s">
        <v>1302</v>
      </c>
      <c r="F1299">
        <v>9.4444444444444446</v>
      </c>
      <c r="G1299">
        <f t="shared" si="60"/>
        <v>60.6</v>
      </c>
      <c r="H1299" t="e">
        <f>IF(AND(F1299&gt;19.999,F1299&lt;30),C1299,NA())</f>
        <v>#N/A</v>
      </c>
      <c r="I1299" t="e">
        <f t="shared" si="61"/>
        <v>#N/A</v>
      </c>
      <c r="J1299" t="e">
        <f t="shared" si="62"/>
        <v>#N/A</v>
      </c>
      <c r="L1299">
        <v>17.324999999999999</v>
      </c>
    </row>
    <row r="1300" spans="1:12" x14ac:dyDescent="0.3">
      <c r="A1300">
        <v>35.716299999999997</v>
      </c>
      <c r="B1300">
        <v>41.9</v>
      </c>
      <c r="C1300">
        <v>59.7</v>
      </c>
      <c r="D1300">
        <v>0.876467</v>
      </c>
      <c r="E1300" t="s">
        <v>1303</v>
      </c>
      <c r="F1300">
        <v>9.4444444444444446</v>
      </c>
      <c r="G1300">
        <f t="shared" si="60"/>
        <v>59.7</v>
      </c>
      <c r="H1300" t="e">
        <f>IF(AND(F1300&gt;19.999,F1300&lt;30),C1300,NA())</f>
        <v>#N/A</v>
      </c>
      <c r="I1300" t="e">
        <f t="shared" si="61"/>
        <v>#N/A</v>
      </c>
      <c r="J1300" t="e">
        <f t="shared" si="62"/>
        <v>#N/A</v>
      </c>
      <c r="L1300">
        <v>17.324999999999999</v>
      </c>
    </row>
    <row r="1301" spans="1:12" x14ac:dyDescent="0.3">
      <c r="A1301">
        <v>35.723199999999999</v>
      </c>
      <c r="B1301">
        <v>40.549999999999997</v>
      </c>
      <c r="C1301">
        <v>58.2</v>
      </c>
      <c r="D1301">
        <v>1.1619299999999999</v>
      </c>
      <c r="E1301" t="s">
        <v>1304</v>
      </c>
      <c r="F1301">
        <v>9.4444444444444446</v>
      </c>
      <c r="G1301">
        <f t="shared" si="60"/>
        <v>58.2</v>
      </c>
      <c r="H1301" t="e">
        <f>IF(AND(F1301&gt;19.999,F1301&lt;30),C1301,NA())</f>
        <v>#N/A</v>
      </c>
      <c r="I1301" t="e">
        <f t="shared" si="61"/>
        <v>#N/A</v>
      </c>
      <c r="J1301" t="e">
        <f t="shared" si="62"/>
        <v>#N/A</v>
      </c>
      <c r="L1301">
        <v>17.324999999999999</v>
      </c>
    </row>
    <row r="1302" spans="1:12" x14ac:dyDescent="0.3">
      <c r="A1302">
        <v>35.730200000000004</v>
      </c>
      <c r="B1302">
        <v>40.46</v>
      </c>
      <c r="C1302">
        <v>55.575000000000003</v>
      </c>
      <c r="D1302">
        <v>-1.3440300000000001</v>
      </c>
      <c r="E1302" t="s">
        <v>1305</v>
      </c>
      <c r="F1302">
        <v>10</v>
      </c>
      <c r="G1302">
        <f t="shared" si="60"/>
        <v>55.575000000000003</v>
      </c>
      <c r="H1302" t="e">
        <f>IF(AND(F1302&gt;19.999,F1302&lt;30),C1302,NA())</f>
        <v>#N/A</v>
      </c>
      <c r="I1302" t="e">
        <f t="shared" si="61"/>
        <v>#N/A</v>
      </c>
      <c r="J1302" t="e">
        <f t="shared" si="62"/>
        <v>#N/A</v>
      </c>
      <c r="L1302">
        <v>17.399999999999999</v>
      </c>
    </row>
    <row r="1303" spans="1:12" x14ac:dyDescent="0.3">
      <c r="A1303">
        <v>35.737099999999998</v>
      </c>
      <c r="B1303">
        <v>39.909999999999997</v>
      </c>
      <c r="C1303">
        <v>55.725000000000001</v>
      </c>
      <c r="D1303">
        <v>-0.46662199999999998</v>
      </c>
      <c r="E1303" t="s">
        <v>1306</v>
      </c>
      <c r="F1303">
        <v>9.4444444444444446</v>
      </c>
      <c r="G1303">
        <f t="shared" si="60"/>
        <v>55.725000000000001</v>
      </c>
      <c r="H1303" t="e">
        <f>IF(AND(F1303&gt;19.999,F1303&lt;30),C1303,NA())</f>
        <v>#N/A</v>
      </c>
      <c r="I1303" t="e">
        <f t="shared" si="61"/>
        <v>#N/A</v>
      </c>
      <c r="J1303" t="e">
        <f t="shared" si="62"/>
        <v>#N/A</v>
      </c>
      <c r="L1303">
        <v>17.399999999999999</v>
      </c>
    </row>
    <row r="1304" spans="1:12" x14ac:dyDescent="0.3">
      <c r="A1304">
        <v>35.744100000000003</v>
      </c>
      <c r="B1304">
        <v>41.04</v>
      </c>
      <c r="C1304">
        <v>56.7</v>
      </c>
      <c r="D1304">
        <v>-0.986124</v>
      </c>
      <c r="E1304" t="s">
        <v>1307</v>
      </c>
      <c r="F1304">
        <v>8.8888888888888893</v>
      </c>
      <c r="G1304">
        <f t="shared" si="60"/>
        <v>56.7</v>
      </c>
      <c r="H1304" t="e">
        <f>IF(AND(F1304&gt;19.999,F1304&lt;30),C1304,NA())</f>
        <v>#N/A</v>
      </c>
      <c r="I1304" t="e">
        <f t="shared" si="61"/>
        <v>#N/A</v>
      </c>
      <c r="J1304" t="e">
        <f t="shared" si="62"/>
        <v>#N/A</v>
      </c>
      <c r="L1304">
        <v>17.399999999999999</v>
      </c>
    </row>
    <row r="1305" spans="1:12" x14ac:dyDescent="0.3">
      <c r="A1305">
        <v>35.750999999999998</v>
      </c>
      <c r="B1305">
        <v>38.549999999999997</v>
      </c>
      <c r="C1305">
        <v>50.55</v>
      </c>
      <c r="D1305">
        <v>-3.84293</v>
      </c>
      <c r="E1305" t="s">
        <v>1308</v>
      </c>
      <c r="F1305">
        <v>8.8888888888888893</v>
      </c>
      <c r="G1305">
        <f t="shared" si="60"/>
        <v>50.55</v>
      </c>
      <c r="H1305" t="e">
        <f>IF(AND(F1305&gt;19.999,F1305&lt;30),C1305,NA())</f>
        <v>#N/A</v>
      </c>
      <c r="I1305" t="e">
        <f t="shared" si="61"/>
        <v>#N/A</v>
      </c>
      <c r="J1305" t="e">
        <f t="shared" si="62"/>
        <v>#N/A</v>
      </c>
      <c r="L1305">
        <v>17.399999999999999</v>
      </c>
    </row>
    <row r="1306" spans="1:12" x14ac:dyDescent="0.3">
      <c r="A1306">
        <v>35.758000000000003</v>
      </c>
      <c r="B1306">
        <v>37.21</v>
      </c>
      <c r="C1306">
        <v>52.65</v>
      </c>
      <c r="D1306">
        <v>2.9312000000000001E-2</v>
      </c>
      <c r="E1306" t="s">
        <v>1309</v>
      </c>
      <c r="F1306">
        <v>9.4444444444444446</v>
      </c>
      <c r="G1306">
        <f t="shared" si="60"/>
        <v>52.65</v>
      </c>
      <c r="H1306" t="e">
        <f>IF(AND(F1306&gt;19.999,F1306&lt;30),C1306,NA())</f>
        <v>#N/A</v>
      </c>
      <c r="I1306" t="e">
        <f t="shared" si="61"/>
        <v>#N/A</v>
      </c>
      <c r="J1306" t="e">
        <f t="shared" si="62"/>
        <v>#N/A</v>
      </c>
      <c r="L1306">
        <v>17.399999999999999</v>
      </c>
    </row>
    <row r="1307" spans="1:12" x14ac:dyDescent="0.3">
      <c r="A1307">
        <v>35.764899999999997</v>
      </c>
      <c r="B1307">
        <v>34.18</v>
      </c>
      <c r="C1307">
        <v>44.85</v>
      </c>
      <c r="D1307">
        <v>-3.7633100000000002</v>
      </c>
      <c r="E1307" t="s">
        <v>1310</v>
      </c>
      <c r="F1307">
        <v>9.4444444444444446</v>
      </c>
      <c r="G1307">
        <f t="shared" si="60"/>
        <v>44.85</v>
      </c>
      <c r="H1307" t="e">
        <f>IF(AND(F1307&gt;19.999,F1307&lt;30),C1307,NA())</f>
        <v>#N/A</v>
      </c>
      <c r="I1307" t="e">
        <f t="shared" si="61"/>
        <v>#N/A</v>
      </c>
      <c r="J1307" t="e">
        <f t="shared" si="62"/>
        <v>#N/A</v>
      </c>
      <c r="L1307">
        <v>17.399999999999999</v>
      </c>
    </row>
    <row r="1308" spans="1:12" x14ac:dyDescent="0.3">
      <c r="A1308">
        <v>35.771799999999999</v>
      </c>
      <c r="B1308">
        <v>32.479999999999997</v>
      </c>
      <c r="C1308">
        <v>42.524999999999999</v>
      </c>
      <c r="D1308">
        <v>-3.8399399999999999</v>
      </c>
      <c r="E1308" t="s">
        <v>1311</v>
      </c>
      <c r="F1308">
        <v>8.8888888888888893</v>
      </c>
      <c r="G1308">
        <f t="shared" si="60"/>
        <v>42.524999999999999</v>
      </c>
      <c r="H1308" t="e">
        <f>IF(AND(F1308&gt;19.999,F1308&lt;30),C1308,NA())</f>
        <v>#N/A</v>
      </c>
      <c r="I1308" t="e">
        <f t="shared" si="61"/>
        <v>#N/A</v>
      </c>
      <c r="J1308" t="e">
        <f t="shared" si="62"/>
        <v>#N/A</v>
      </c>
      <c r="L1308">
        <v>17.399999999999999</v>
      </c>
    </row>
    <row r="1309" spans="1:12" x14ac:dyDescent="0.3">
      <c r="A1309">
        <v>35.778799999999997</v>
      </c>
      <c r="B1309">
        <v>24.27</v>
      </c>
      <c r="C1309">
        <v>32.625</v>
      </c>
      <c r="D1309">
        <v>-2.8816600000000001</v>
      </c>
      <c r="E1309" t="s">
        <v>1312</v>
      </c>
      <c r="F1309">
        <v>8.3333333333333339</v>
      </c>
      <c r="G1309">
        <f t="shared" si="60"/>
        <v>32.625</v>
      </c>
      <c r="H1309" t="e">
        <f>IF(AND(F1309&gt;19.999,F1309&lt;30),C1309,NA())</f>
        <v>#N/A</v>
      </c>
      <c r="I1309" t="e">
        <f t="shared" si="61"/>
        <v>#N/A</v>
      </c>
      <c r="J1309" t="e">
        <f t="shared" si="62"/>
        <v>#N/A</v>
      </c>
      <c r="L1309">
        <v>17.399999999999999</v>
      </c>
    </row>
    <row r="1310" spans="1:12" x14ac:dyDescent="0.3">
      <c r="A1310">
        <v>35.785699999999999</v>
      </c>
      <c r="B1310">
        <v>24.22</v>
      </c>
      <c r="C1310">
        <v>37.65</v>
      </c>
      <c r="D1310">
        <v>2.20947</v>
      </c>
      <c r="E1310" t="s">
        <v>1313</v>
      </c>
      <c r="F1310">
        <v>7.7777777777777786</v>
      </c>
      <c r="G1310">
        <f t="shared" si="60"/>
        <v>37.65</v>
      </c>
      <c r="H1310" t="e">
        <f>IF(AND(F1310&gt;19.999,F1310&lt;30),C1310,NA())</f>
        <v>#N/A</v>
      </c>
      <c r="I1310" t="e">
        <f t="shared" si="61"/>
        <v>#N/A</v>
      </c>
      <c r="J1310" t="e">
        <f t="shared" si="62"/>
        <v>#N/A</v>
      </c>
      <c r="L1310">
        <v>17.399999999999999</v>
      </c>
    </row>
    <row r="1311" spans="1:12" x14ac:dyDescent="0.3">
      <c r="A1311">
        <v>35.792700000000004</v>
      </c>
      <c r="B1311">
        <v>30.31</v>
      </c>
      <c r="C1311">
        <v>39.674999999999997</v>
      </c>
      <c r="D1311">
        <v>-3.8199700000000001</v>
      </c>
      <c r="E1311" t="s">
        <v>1314</v>
      </c>
      <c r="F1311">
        <v>7.7777777777777786</v>
      </c>
      <c r="G1311">
        <f t="shared" si="60"/>
        <v>39.674999999999997</v>
      </c>
      <c r="H1311" t="e">
        <f>IF(AND(F1311&gt;19.999,F1311&lt;30),C1311,NA())</f>
        <v>#N/A</v>
      </c>
      <c r="I1311" t="e">
        <f t="shared" si="61"/>
        <v>#N/A</v>
      </c>
      <c r="J1311" t="e">
        <f t="shared" si="62"/>
        <v>#N/A</v>
      </c>
      <c r="L1311">
        <v>17.399999999999999</v>
      </c>
    </row>
    <row r="1312" spans="1:12" x14ac:dyDescent="0.3">
      <c r="A1312">
        <v>35.799599999999998</v>
      </c>
      <c r="B1312">
        <v>27.81</v>
      </c>
      <c r="C1312">
        <v>32.549999999999997</v>
      </c>
      <c r="D1312">
        <v>-7.6385500000000004</v>
      </c>
      <c r="E1312" t="s">
        <v>1315</v>
      </c>
      <c r="F1312">
        <v>7.2222222222222223</v>
      </c>
      <c r="G1312">
        <f t="shared" si="60"/>
        <v>32.549999999999997</v>
      </c>
      <c r="H1312" t="e">
        <f>IF(AND(F1312&gt;19.999,F1312&lt;30),C1312,NA())</f>
        <v>#N/A</v>
      </c>
      <c r="I1312" t="e">
        <f t="shared" si="61"/>
        <v>#N/A</v>
      </c>
      <c r="J1312" t="e">
        <f t="shared" si="62"/>
        <v>#N/A</v>
      </c>
      <c r="L1312">
        <v>17.399999999999999</v>
      </c>
    </row>
    <row r="1313" spans="1:12" x14ac:dyDescent="0.3">
      <c r="A1313">
        <v>35.806600000000003</v>
      </c>
      <c r="B1313">
        <v>22.71</v>
      </c>
      <c r="C1313">
        <v>35.1</v>
      </c>
      <c r="D1313">
        <v>1.65655</v>
      </c>
      <c r="E1313" t="s">
        <v>1316</v>
      </c>
      <c r="F1313">
        <v>6.666666666666667</v>
      </c>
      <c r="G1313">
        <f t="shared" si="60"/>
        <v>35.1</v>
      </c>
      <c r="H1313" t="e">
        <f>IF(AND(F1313&gt;19.999,F1313&lt;30),C1313,NA())</f>
        <v>#N/A</v>
      </c>
      <c r="I1313" t="e">
        <f t="shared" si="61"/>
        <v>#N/A</v>
      </c>
      <c r="J1313" t="e">
        <f t="shared" si="62"/>
        <v>#N/A</v>
      </c>
      <c r="L1313">
        <v>17.399999999999999</v>
      </c>
    </row>
    <row r="1314" spans="1:12" x14ac:dyDescent="0.3">
      <c r="A1314">
        <v>35.813499999999998</v>
      </c>
      <c r="B1314">
        <v>29.61</v>
      </c>
      <c r="C1314">
        <v>40.274999999999999</v>
      </c>
      <c r="D1314">
        <v>-2.2941699999999998</v>
      </c>
      <c r="E1314" t="s">
        <v>1317</v>
      </c>
      <c r="F1314">
        <v>6.666666666666667</v>
      </c>
      <c r="G1314">
        <f t="shared" si="60"/>
        <v>40.274999999999999</v>
      </c>
      <c r="H1314" t="e">
        <f>IF(AND(F1314&gt;19.999,F1314&lt;30),C1314,NA())</f>
        <v>#N/A</v>
      </c>
      <c r="I1314" t="e">
        <f t="shared" si="61"/>
        <v>#N/A</v>
      </c>
      <c r="J1314" t="e">
        <f t="shared" si="62"/>
        <v>#N/A</v>
      </c>
      <c r="L1314">
        <v>17.4375</v>
      </c>
    </row>
    <row r="1315" spans="1:12" x14ac:dyDescent="0.3">
      <c r="A1315">
        <v>35.820500000000003</v>
      </c>
      <c r="B1315">
        <v>27.78</v>
      </c>
      <c r="C1315">
        <v>35.024999999999999</v>
      </c>
      <c r="D1315">
        <v>-5.1238700000000001</v>
      </c>
      <c r="E1315" t="s">
        <v>1318</v>
      </c>
      <c r="F1315">
        <v>6.666666666666667</v>
      </c>
      <c r="G1315">
        <f t="shared" si="60"/>
        <v>35.024999999999999</v>
      </c>
      <c r="H1315" t="e">
        <f>IF(AND(F1315&gt;19.999,F1315&lt;30),C1315,NA())</f>
        <v>#N/A</v>
      </c>
      <c r="I1315" t="e">
        <f t="shared" si="61"/>
        <v>#N/A</v>
      </c>
      <c r="J1315" t="e">
        <f t="shared" si="62"/>
        <v>#N/A</v>
      </c>
      <c r="L1315">
        <v>17.475000000000001</v>
      </c>
    </row>
    <row r="1316" spans="1:12" x14ac:dyDescent="0.3">
      <c r="A1316">
        <v>35.827399999999997</v>
      </c>
      <c r="B1316">
        <v>27.5</v>
      </c>
      <c r="C1316">
        <v>39</v>
      </c>
      <c r="D1316">
        <v>-0.77855099999999999</v>
      </c>
      <c r="E1316" t="s">
        <v>1319</v>
      </c>
      <c r="F1316">
        <v>6.666666666666667</v>
      </c>
      <c r="G1316">
        <f t="shared" si="60"/>
        <v>39</v>
      </c>
      <c r="H1316" t="e">
        <f>IF(AND(F1316&gt;19.999,F1316&lt;30),C1316,NA())</f>
        <v>#N/A</v>
      </c>
      <c r="I1316" t="e">
        <f t="shared" si="61"/>
        <v>#N/A</v>
      </c>
      <c r="J1316" t="e">
        <f t="shared" si="62"/>
        <v>#N/A</v>
      </c>
      <c r="L1316">
        <v>17.475000000000001</v>
      </c>
    </row>
    <row r="1317" spans="1:12" x14ac:dyDescent="0.3">
      <c r="A1317">
        <v>35.834299999999999</v>
      </c>
      <c r="B1317">
        <v>30.36</v>
      </c>
      <c r="C1317">
        <v>40.875</v>
      </c>
      <c r="D1317">
        <v>-2.6861000000000002</v>
      </c>
      <c r="E1317" t="s">
        <v>1320</v>
      </c>
      <c r="F1317">
        <v>6.666666666666667</v>
      </c>
      <c r="G1317">
        <f t="shared" si="60"/>
        <v>40.875</v>
      </c>
      <c r="H1317" t="e">
        <f>IF(AND(F1317&gt;19.999,F1317&lt;30),C1317,NA())</f>
        <v>#N/A</v>
      </c>
      <c r="I1317" t="e">
        <f t="shared" si="61"/>
        <v>#N/A</v>
      </c>
      <c r="J1317" t="e">
        <f t="shared" si="62"/>
        <v>#N/A</v>
      </c>
      <c r="L1317">
        <v>17.475000000000001</v>
      </c>
    </row>
    <row r="1318" spans="1:12" x14ac:dyDescent="0.3">
      <c r="A1318">
        <v>35.841299999999997</v>
      </c>
      <c r="B1318">
        <v>31.36</v>
      </c>
      <c r="C1318">
        <v>44.475000000000001</v>
      </c>
      <c r="D1318">
        <v>-0.40866400000000003</v>
      </c>
      <c r="E1318" t="s">
        <v>1321</v>
      </c>
      <c r="F1318">
        <v>6.666666666666667</v>
      </c>
      <c r="G1318">
        <f t="shared" si="60"/>
        <v>44.475000000000001</v>
      </c>
      <c r="H1318" t="e">
        <f>IF(AND(F1318&gt;19.999,F1318&lt;30),C1318,NA())</f>
        <v>#N/A</v>
      </c>
      <c r="I1318" t="e">
        <f t="shared" si="61"/>
        <v>#N/A</v>
      </c>
      <c r="J1318" t="e">
        <f t="shared" si="62"/>
        <v>#N/A</v>
      </c>
      <c r="L1318">
        <v>17.475000000000001</v>
      </c>
    </row>
    <row r="1319" spans="1:12" x14ac:dyDescent="0.3">
      <c r="A1319">
        <v>35.848199999999999</v>
      </c>
      <c r="B1319">
        <v>25.31</v>
      </c>
      <c r="C1319">
        <v>35.85</v>
      </c>
      <c r="D1319">
        <v>-1.03213</v>
      </c>
      <c r="E1319" t="s">
        <v>1322</v>
      </c>
      <c r="F1319">
        <v>6.666666666666667</v>
      </c>
      <c r="G1319">
        <f t="shared" si="60"/>
        <v>35.85</v>
      </c>
      <c r="H1319" t="e">
        <f>IF(AND(F1319&gt;19.999,F1319&lt;30),C1319,NA())</f>
        <v>#N/A</v>
      </c>
      <c r="I1319" t="e">
        <f t="shared" si="61"/>
        <v>#N/A</v>
      </c>
      <c r="J1319" t="e">
        <f t="shared" si="62"/>
        <v>#N/A</v>
      </c>
      <c r="L1319">
        <v>17.475000000000001</v>
      </c>
    </row>
    <row r="1320" spans="1:12" x14ac:dyDescent="0.3">
      <c r="A1320">
        <v>35.855200000000004</v>
      </c>
      <c r="B1320">
        <v>35.99</v>
      </c>
      <c r="C1320">
        <v>46.35</v>
      </c>
      <c r="D1320">
        <v>-4.6571499999999997</v>
      </c>
      <c r="E1320" t="s">
        <v>1323</v>
      </c>
      <c r="F1320">
        <v>7.2222222222222223</v>
      </c>
      <c r="G1320">
        <f t="shared" si="60"/>
        <v>46.35</v>
      </c>
      <c r="H1320" t="e">
        <f>IF(AND(F1320&gt;19.999,F1320&lt;30),C1320,NA())</f>
        <v>#N/A</v>
      </c>
      <c r="I1320" t="e">
        <f t="shared" si="61"/>
        <v>#N/A</v>
      </c>
      <c r="J1320" t="e">
        <f t="shared" si="62"/>
        <v>#N/A</v>
      </c>
      <c r="L1320">
        <v>17.475000000000001</v>
      </c>
    </row>
    <row r="1321" spans="1:12" x14ac:dyDescent="0.3">
      <c r="A1321">
        <v>35.862099999999998</v>
      </c>
      <c r="B1321">
        <v>34.4</v>
      </c>
      <c r="C1321">
        <v>47.7</v>
      </c>
      <c r="D1321">
        <v>-1.20427</v>
      </c>
      <c r="E1321" t="s">
        <v>1324</v>
      </c>
      <c r="F1321">
        <v>6.666666666666667</v>
      </c>
      <c r="G1321">
        <f t="shared" si="60"/>
        <v>47.7</v>
      </c>
      <c r="H1321" t="e">
        <f>IF(AND(F1321&gt;19.999,F1321&lt;30),C1321,NA())</f>
        <v>#N/A</v>
      </c>
      <c r="I1321" t="e">
        <f t="shared" si="61"/>
        <v>#N/A</v>
      </c>
      <c r="J1321" t="e">
        <f t="shared" si="62"/>
        <v>#N/A</v>
      </c>
      <c r="L1321">
        <v>17.475000000000001</v>
      </c>
    </row>
    <row r="1322" spans="1:12" x14ac:dyDescent="0.3">
      <c r="A1322">
        <v>35.869100000000003</v>
      </c>
      <c r="B1322">
        <v>35.729999999999997</v>
      </c>
      <c r="C1322">
        <v>49.8</v>
      </c>
      <c r="D1322">
        <v>-0.86328700000000003</v>
      </c>
      <c r="E1322" t="s">
        <v>1325</v>
      </c>
      <c r="F1322">
        <v>6.666666666666667</v>
      </c>
      <c r="G1322">
        <f t="shared" si="60"/>
        <v>49.8</v>
      </c>
      <c r="H1322" t="e">
        <f>IF(AND(F1322&gt;19.999,F1322&lt;30),C1322,NA())</f>
        <v>#N/A</v>
      </c>
      <c r="I1322" t="e">
        <f t="shared" si="61"/>
        <v>#N/A</v>
      </c>
      <c r="J1322" t="e">
        <f t="shared" si="62"/>
        <v>#N/A</v>
      </c>
      <c r="L1322">
        <v>17.475000000000001</v>
      </c>
    </row>
    <row r="1323" spans="1:12" x14ac:dyDescent="0.3">
      <c r="A1323">
        <v>35.875999999999998</v>
      </c>
      <c r="B1323">
        <v>34.229999999999997</v>
      </c>
      <c r="C1323">
        <v>40.424999999999997</v>
      </c>
      <c r="D1323">
        <v>-8.2544299999999993</v>
      </c>
      <c r="E1323" t="s">
        <v>1326</v>
      </c>
      <c r="F1323">
        <v>6.666666666666667</v>
      </c>
      <c r="G1323">
        <f t="shared" si="60"/>
        <v>40.424999999999997</v>
      </c>
      <c r="H1323" t="e">
        <f>IF(AND(F1323&gt;19.999,F1323&lt;30),C1323,NA())</f>
        <v>#N/A</v>
      </c>
      <c r="I1323" t="e">
        <f t="shared" si="61"/>
        <v>#N/A</v>
      </c>
      <c r="J1323" t="e">
        <f t="shared" si="62"/>
        <v>#N/A</v>
      </c>
      <c r="L1323">
        <v>17.475000000000001</v>
      </c>
    </row>
    <row r="1324" spans="1:12" x14ac:dyDescent="0.3">
      <c r="A1324">
        <v>35.883000000000003</v>
      </c>
      <c r="B1324">
        <v>21.71</v>
      </c>
      <c r="C1324">
        <v>29.475000000000001</v>
      </c>
      <c r="D1324">
        <v>-2.64588</v>
      </c>
      <c r="E1324" t="s">
        <v>1327</v>
      </c>
      <c r="F1324">
        <v>6.1111111111111116</v>
      </c>
      <c r="G1324">
        <f t="shared" si="60"/>
        <v>29.475000000000001</v>
      </c>
      <c r="H1324" t="e">
        <f>IF(AND(F1324&gt;19.999,F1324&lt;30),C1324,NA())</f>
        <v>#N/A</v>
      </c>
      <c r="I1324" t="e">
        <f t="shared" si="61"/>
        <v>#N/A</v>
      </c>
      <c r="J1324" t="e">
        <f t="shared" si="62"/>
        <v>#N/A</v>
      </c>
      <c r="L1324">
        <v>17.475000000000001</v>
      </c>
    </row>
    <row r="1325" spans="1:12" x14ac:dyDescent="0.3">
      <c r="A1325">
        <v>35.889899999999997</v>
      </c>
      <c r="B1325">
        <v>25.81</v>
      </c>
      <c r="C1325">
        <v>30</v>
      </c>
      <c r="D1325">
        <v>-7.5434099999999997</v>
      </c>
      <c r="E1325" t="s">
        <v>1328</v>
      </c>
      <c r="F1325">
        <v>6.1111111111111116</v>
      </c>
      <c r="G1325">
        <f t="shared" si="60"/>
        <v>30</v>
      </c>
      <c r="H1325" t="e">
        <f>IF(AND(F1325&gt;19.999,F1325&lt;30),C1325,NA())</f>
        <v>#N/A</v>
      </c>
      <c r="I1325" t="e">
        <f t="shared" si="61"/>
        <v>#N/A</v>
      </c>
      <c r="J1325" t="e">
        <f t="shared" si="62"/>
        <v>#N/A</v>
      </c>
      <c r="L1325">
        <v>17.475000000000001</v>
      </c>
    </row>
    <row r="1326" spans="1:12" x14ac:dyDescent="0.3">
      <c r="A1326">
        <v>35.896799999999999</v>
      </c>
      <c r="B1326">
        <v>28.3</v>
      </c>
      <c r="C1326">
        <v>37.65</v>
      </c>
      <c r="D1326">
        <v>-3.1866099999999999</v>
      </c>
      <c r="E1326" t="s">
        <v>1329</v>
      </c>
      <c r="F1326">
        <v>6.1111111111111116</v>
      </c>
      <c r="G1326">
        <f t="shared" si="60"/>
        <v>37.65</v>
      </c>
      <c r="H1326" t="e">
        <f>IF(AND(F1326&gt;19.999,F1326&lt;30),C1326,NA())</f>
        <v>#N/A</v>
      </c>
      <c r="I1326" t="e">
        <f t="shared" si="61"/>
        <v>#N/A</v>
      </c>
      <c r="J1326" t="e">
        <f t="shared" si="62"/>
        <v>#N/A</v>
      </c>
      <c r="L1326">
        <v>17.475000000000001</v>
      </c>
    </row>
    <row r="1327" spans="1:12" x14ac:dyDescent="0.3">
      <c r="A1327">
        <v>35.903799999999997</v>
      </c>
      <c r="B1327">
        <v>24.65</v>
      </c>
      <c r="C1327">
        <v>35.924999999999997</v>
      </c>
      <c r="D1327">
        <v>-8.4232199999999993E-2</v>
      </c>
      <c r="E1327" t="s">
        <v>1330</v>
      </c>
      <c r="F1327">
        <v>6.1111111111111116</v>
      </c>
      <c r="G1327">
        <f t="shared" si="60"/>
        <v>35.924999999999997</v>
      </c>
      <c r="H1327" t="e">
        <f>IF(AND(F1327&gt;19.999,F1327&lt;30),C1327,NA())</f>
        <v>#N/A</v>
      </c>
      <c r="I1327" t="e">
        <f t="shared" si="61"/>
        <v>#N/A</v>
      </c>
      <c r="J1327" t="e">
        <f t="shared" si="62"/>
        <v>#N/A</v>
      </c>
      <c r="L1327">
        <v>17.475000000000001</v>
      </c>
    </row>
    <row r="1328" spans="1:12" x14ac:dyDescent="0.3">
      <c r="A1328">
        <v>35.910699999999999</v>
      </c>
      <c r="B1328">
        <v>31.78</v>
      </c>
      <c r="C1328">
        <v>34.5</v>
      </c>
      <c r="D1328">
        <v>-10.9391</v>
      </c>
      <c r="E1328" t="s">
        <v>1331</v>
      </c>
      <c r="F1328">
        <v>5.5555555555555554</v>
      </c>
      <c r="G1328">
        <f t="shared" si="60"/>
        <v>34.5</v>
      </c>
      <c r="H1328" t="e">
        <f>IF(AND(F1328&gt;19.999,F1328&lt;30),C1328,NA())</f>
        <v>#N/A</v>
      </c>
      <c r="I1328" t="e">
        <f t="shared" si="61"/>
        <v>#N/A</v>
      </c>
      <c r="J1328" t="e">
        <f t="shared" si="62"/>
        <v>#N/A</v>
      </c>
      <c r="L1328">
        <v>17.531199999999998</v>
      </c>
    </row>
    <row r="1329" spans="1:12" x14ac:dyDescent="0.3">
      <c r="A1329">
        <v>35.917700000000004</v>
      </c>
      <c r="B1329">
        <v>14.14</v>
      </c>
      <c r="C1329">
        <v>14.7</v>
      </c>
      <c r="D1329">
        <v>-7.4090400000000001</v>
      </c>
      <c r="E1329" t="s">
        <v>1332</v>
      </c>
      <c r="F1329">
        <v>5.5555555555555554</v>
      </c>
      <c r="G1329">
        <f t="shared" si="60"/>
        <v>14.7</v>
      </c>
      <c r="H1329" t="e">
        <f>IF(AND(F1329&gt;19.999,F1329&lt;30),C1329,NA())</f>
        <v>#N/A</v>
      </c>
      <c r="I1329" t="e">
        <f t="shared" si="61"/>
        <v>#N/A</v>
      </c>
      <c r="J1329" t="e">
        <f t="shared" si="62"/>
        <v>#N/A</v>
      </c>
      <c r="L1329">
        <v>17.55</v>
      </c>
    </row>
    <row r="1330" spans="1:12" x14ac:dyDescent="0.3">
      <c r="A1330">
        <v>35.924599999999998</v>
      </c>
      <c r="B1330">
        <v>16.91</v>
      </c>
      <c r="C1330">
        <v>22.95</v>
      </c>
      <c r="D1330">
        <v>-2.8225500000000001</v>
      </c>
      <c r="E1330" t="s">
        <v>1333</v>
      </c>
      <c r="F1330">
        <v>5</v>
      </c>
      <c r="G1330">
        <f t="shared" si="60"/>
        <v>22.95</v>
      </c>
      <c r="H1330" t="e">
        <f>IF(AND(F1330&gt;19.999,F1330&lt;30),C1330,NA())</f>
        <v>#N/A</v>
      </c>
      <c r="I1330" t="e">
        <f t="shared" si="61"/>
        <v>#N/A</v>
      </c>
      <c r="J1330" t="e">
        <f t="shared" si="62"/>
        <v>#N/A</v>
      </c>
      <c r="L1330">
        <v>17.55</v>
      </c>
    </row>
    <row r="1331" spans="1:12" x14ac:dyDescent="0.3">
      <c r="A1331">
        <v>35.931600000000003</v>
      </c>
      <c r="B1331">
        <v>15.72</v>
      </c>
      <c r="C1331">
        <v>17.925000000000001</v>
      </c>
      <c r="D1331">
        <v>-6.2736999999999998</v>
      </c>
      <c r="E1331" t="s">
        <v>1334</v>
      </c>
      <c r="F1331">
        <v>5</v>
      </c>
      <c r="G1331">
        <f t="shared" si="60"/>
        <v>17.925000000000001</v>
      </c>
      <c r="H1331" t="e">
        <f>IF(AND(F1331&gt;19.999,F1331&lt;30),C1331,NA())</f>
        <v>#N/A</v>
      </c>
      <c r="I1331" t="e">
        <f t="shared" si="61"/>
        <v>#N/A</v>
      </c>
      <c r="J1331" t="e">
        <f t="shared" si="62"/>
        <v>#N/A</v>
      </c>
      <c r="L1331">
        <v>17.55</v>
      </c>
    </row>
    <row r="1332" spans="1:12" x14ac:dyDescent="0.3">
      <c r="A1332">
        <v>35.938499999999998</v>
      </c>
      <c r="B1332">
        <v>14.58</v>
      </c>
      <c r="C1332">
        <v>17.324999999999999</v>
      </c>
      <c r="D1332">
        <v>-5.3659699999999999</v>
      </c>
      <c r="E1332" t="s">
        <v>1335</v>
      </c>
      <c r="F1332">
        <v>5</v>
      </c>
      <c r="G1332">
        <f t="shared" si="60"/>
        <v>17.324999999999999</v>
      </c>
      <c r="H1332" t="e">
        <f>IF(AND(F1332&gt;19.999,F1332&lt;30),C1332,NA())</f>
        <v>#N/A</v>
      </c>
      <c r="I1332" t="e">
        <f t="shared" si="61"/>
        <v>#N/A</v>
      </c>
      <c r="J1332" t="e">
        <f t="shared" si="62"/>
        <v>#N/A</v>
      </c>
      <c r="L1332">
        <v>17.55</v>
      </c>
    </row>
    <row r="1333" spans="1:12" x14ac:dyDescent="0.3">
      <c r="A1333">
        <v>35.945500000000003</v>
      </c>
      <c r="B1333">
        <v>21.73</v>
      </c>
      <c r="C1333">
        <v>25.875</v>
      </c>
      <c r="D1333">
        <v>-6.2723300000000002</v>
      </c>
      <c r="E1333" t="s">
        <v>1336</v>
      </c>
      <c r="F1333">
        <v>5</v>
      </c>
      <c r="G1333">
        <f t="shared" si="60"/>
        <v>25.875</v>
      </c>
      <c r="H1333" t="e">
        <f>IF(AND(F1333&gt;19.999,F1333&lt;30),C1333,NA())</f>
        <v>#N/A</v>
      </c>
      <c r="I1333" t="e">
        <f t="shared" si="61"/>
        <v>#N/A</v>
      </c>
      <c r="J1333" t="e">
        <f t="shared" si="62"/>
        <v>#N/A</v>
      </c>
      <c r="L1333">
        <v>17.55</v>
      </c>
    </row>
    <row r="1334" spans="1:12" x14ac:dyDescent="0.3">
      <c r="A1334">
        <v>35.952399999999997</v>
      </c>
      <c r="B1334">
        <v>20.43</v>
      </c>
      <c r="C1334">
        <v>23.55</v>
      </c>
      <c r="D1334">
        <v>-6.8779899999999996</v>
      </c>
      <c r="E1334" t="s">
        <v>1337</v>
      </c>
      <c r="F1334">
        <v>5.5555555555555554</v>
      </c>
      <c r="G1334">
        <f t="shared" si="60"/>
        <v>23.55</v>
      </c>
      <c r="H1334" t="e">
        <f>IF(AND(F1334&gt;19.999,F1334&lt;30),C1334,NA())</f>
        <v>#N/A</v>
      </c>
      <c r="I1334" t="e">
        <f t="shared" si="61"/>
        <v>#N/A</v>
      </c>
      <c r="J1334" t="e">
        <f t="shared" si="62"/>
        <v>#N/A</v>
      </c>
      <c r="L1334">
        <v>17.55</v>
      </c>
    </row>
    <row r="1335" spans="1:12" x14ac:dyDescent="0.3">
      <c r="A1335">
        <v>35.959299999999999</v>
      </c>
      <c r="B1335">
        <v>16.2</v>
      </c>
      <c r="C1335">
        <v>17.399999999999999</v>
      </c>
      <c r="D1335">
        <v>-7.4335300000000002</v>
      </c>
      <c r="E1335" t="s">
        <v>1338</v>
      </c>
      <c r="F1335">
        <v>5</v>
      </c>
      <c r="G1335">
        <f t="shared" si="60"/>
        <v>17.399999999999999</v>
      </c>
      <c r="H1335" t="e">
        <f>IF(AND(F1335&gt;19.999,F1335&lt;30),C1335,NA())</f>
        <v>#N/A</v>
      </c>
      <c r="I1335" t="e">
        <f t="shared" si="61"/>
        <v>#N/A</v>
      </c>
      <c r="J1335" t="e">
        <f t="shared" si="62"/>
        <v>#N/A</v>
      </c>
      <c r="L1335">
        <v>17.55</v>
      </c>
    </row>
    <row r="1336" spans="1:12" x14ac:dyDescent="0.3">
      <c r="A1336">
        <v>35.966299999999997</v>
      </c>
      <c r="B1336">
        <v>15.21</v>
      </c>
      <c r="C1336">
        <v>18.824999999999999</v>
      </c>
      <c r="D1336">
        <v>-4.6991899999999998</v>
      </c>
      <c r="E1336" t="s">
        <v>1339</v>
      </c>
      <c r="F1336">
        <v>4.4444444444444446</v>
      </c>
      <c r="G1336">
        <f t="shared" si="60"/>
        <v>18.824999999999999</v>
      </c>
      <c r="H1336" t="e">
        <f>IF(AND(F1336&gt;19.999,F1336&lt;30),C1336,NA())</f>
        <v>#N/A</v>
      </c>
      <c r="I1336" t="e">
        <f t="shared" si="61"/>
        <v>#N/A</v>
      </c>
      <c r="J1336" t="e">
        <f t="shared" si="62"/>
        <v>#N/A</v>
      </c>
      <c r="L1336">
        <v>17.5625</v>
      </c>
    </row>
    <row r="1337" spans="1:12" x14ac:dyDescent="0.3">
      <c r="A1337">
        <v>35.973199999999999</v>
      </c>
      <c r="B1337">
        <v>20.74</v>
      </c>
      <c r="C1337">
        <v>31.875</v>
      </c>
      <c r="D1337">
        <v>1.03701</v>
      </c>
      <c r="E1337" t="s">
        <v>1340</v>
      </c>
      <c r="F1337">
        <v>5</v>
      </c>
      <c r="G1337">
        <f t="shared" si="60"/>
        <v>31.875</v>
      </c>
      <c r="H1337" t="e">
        <f>IF(AND(F1337&gt;19.999,F1337&lt;30),C1337,NA())</f>
        <v>#N/A</v>
      </c>
      <c r="I1337" t="e">
        <f t="shared" si="61"/>
        <v>#N/A</v>
      </c>
      <c r="J1337" t="e">
        <f t="shared" si="62"/>
        <v>#N/A</v>
      </c>
      <c r="L1337">
        <v>17.625</v>
      </c>
    </row>
    <row r="1338" spans="1:12" x14ac:dyDescent="0.3">
      <c r="A1338">
        <v>35.980200000000004</v>
      </c>
      <c r="B1338">
        <v>29.2</v>
      </c>
      <c r="C1338">
        <v>29.774999999999999</v>
      </c>
      <c r="D1338">
        <v>-12.251899999999999</v>
      </c>
      <c r="E1338" t="s">
        <v>1341</v>
      </c>
      <c r="F1338">
        <v>5</v>
      </c>
      <c r="G1338">
        <f t="shared" si="60"/>
        <v>29.774999999999999</v>
      </c>
      <c r="H1338" t="e">
        <f>IF(AND(F1338&gt;19.999,F1338&lt;30),C1338,NA())</f>
        <v>#N/A</v>
      </c>
      <c r="I1338" t="e">
        <f t="shared" si="61"/>
        <v>#N/A</v>
      </c>
      <c r="J1338" t="e">
        <f t="shared" si="62"/>
        <v>#N/A</v>
      </c>
      <c r="L1338">
        <v>17.625</v>
      </c>
    </row>
    <row r="1339" spans="1:12" x14ac:dyDescent="0.3">
      <c r="A1339">
        <v>35.987099999999998</v>
      </c>
      <c r="B1339">
        <v>18.12</v>
      </c>
      <c r="C1339">
        <v>20.100000000000001</v>
      </c>
      <c r="D1339">
        <v>-7.2728599999999997</v>
      </c>
      <c r="E1339" t="s">
        <v>1342</v>
      </c>
      <c r="F1339">
        <v>4.4444444444444446</v>
      </c>
      <c r="G1339">
        <f t="shared" si="60"/>
        <v>20.100000000000001</v>
      </c>
      <c r="H1339" t="e">
        <f>IF(AND(F1339&gt;19.999,F1339&lt;30),C1339,NA())</f>
        <v>#N/A</v>
      </c>
      <c r="I1339" t="e">
        <f t="shared" si="61"/>
        <v>#N/A</v>
      </c>
      <c r="J1339" t="e">
        <f t="shared" si="62"/>
        <v>#N/A</v>
      </c>
      <c r="L1339">
        <v>17.625</v>
      </c>
    </row>
    <row r="1340" spans="1:12" x14ac:dyDescent="0.3">
      <c r="A1340">
        <v>35.994100000000003</v>
      </c>
      <c r="B1340">
        <v>17.45</v>
      </c>
      <c r="C1340">
        <v>21.6</v>
      </c>
      <c r="D1340">
        <v>-4.8867399999999996</v>
      </c>
      <c r="E1340" t="s">
        <v>1343</v>
      </c>
      <c r="F1340">
        <v>4.4444444444444446</v>
      </c>
      <c r="G1340">
        <f t="shared" si="60"/>
        <v>21.6</v>
      </c>
      <c r="H1340" t="e">
        <f>IF(AND(F1340&gt;19.999,F1340&lt;30),C1340,NA())</f>
        <v>#N/A</v>
      </c>
      <c r="I1340" t="e">
        <f t="shared" si="61"/>
        <v>#N/A</v>
      </c>
      <c r="J1340" t="e">
        <f t="shared" si="62"/>
        <v>#N/A</v>
      </c>
      <c r="L1340">
        <v>17.625</v>
      </c>
    </row>
    <row r="1341" spans="1:12" x14ac:dyDescent="0.3">
      <c r="A1341">
        <v>36.000999999999998</v>
      </c>
      <c r="B1341">
        <v>18.149999999999999</v>
      </c>
      <c r="C1341">
        <v>21.6</v>
      </c>
      <c r="D1341">
        <v>-5.8125400000000003</v>
      </c>
      <c r="E1341" t="s">
        <v>1344</v>
      </c>
      <c r="F1341">
        <v>3.8888888888888893</v>
      </c>
      <c r="G1341">
        <f t="shared" si="60"/>
        <v>21.6</v>
      </c>
      <c r="H1341" t="e">
        <f>IF(AND(F1341&gt;19.999,F1341&lt;30),C1341,NA())</f>
        <v>#N/A</v>
      </c>
      <c r="I1341" t="e">
        <f t="shared" si="61"/>
        <v>#N/A</v>
      </c>
      <c r="J1341" t="e">
        <f t="shared" si="62"/>
        <v>#N/A</v>
      </c>
      <c r="L1341">
        <v>17.625</v>
      </c>
    </row>
    <row r="1342" spans="1:12" x14ac:dyDescent="0.3">
      <c r="A1342">
        <v>36.008000000000003</v>
      </c>
      <c r="B1342">
        <v>19.77</v>
      </c>
      <c r="C1342">
        <v>22.574999999999999</v>
      </c>
      <c r="D1342">
        <v>-6.9801000000000002</v>
      </c>
      <c r="E1342" t="s">
        <v>1345</v>
      </c>
      <c r="F1342">
        <v>3.8888888888888893</v>
      </c>
      <c r="G1342">
        <f t="shared" si="60"/>
        <v>22.574999999999999</v>
      </c>
      <c r="H1342" t="e">
        <f>IF(AND(F1342&gt;19.999,F1342&lt;30),C1342,NA())</f>
        <v>#N/A</v>
      </c>
      <c r="I1342" t="e">
        <f t="shared" si="61"/>
        <v>#N/A</v>
      </c>
      <c r="J1342" t="e">
        <f t="shared" si="62"/>
        <v>#N/A</v>
      </c>
      <c r="L1342">
        <v>17.625</v>
      </c>
    </row>
    <row r="1343" spans="1:12" x14ac:dyDescent="0.3">
      <c r="A1343">
        <v>36.014899999999997</v>
      </c>
      <c r="B1343">
        <v>19.36</v>
      </c>
      <c r="C1343">
        <v>21.225000000000001</v>
      </c>
      <c r="D1343">
        <v>-7.7878499999999997</v>
      </c>
      <c r="E1343" t="s">
        <v>1346</v>
      </c>
      <c r="F1343">
        <v>3.3333333333333335</v>
      </c>
      <c r="G1343">
        <f t="shared" si="60"/>
        <v>21.225000000000001</v>
      </c>
      <c r="H1343" t="e">
        <f>IF(AND(F1343&gt;19.999,F1343&lt;30),C1343,NA())</f>
        <v>#N/A</v>
      </c>
      <c r="I1343" t="e">
        <f t="shared" si="61"/>
        <v>#N/A</v>
      </c>
      <c r="J1343" t="e">
        <f t="shared" si="62"/>
        <v>#N/A</v>
      </c>
      <c r="L1343">
        <v>17.625</v>
      </c>
    </row>
    <row r="1344" spans="1:12" x14ac:dyDescent="0.3">
      <c r="A1344">
        <v>36.021799999999999</v>
      </c>
      <c r="B1344">
        <v>10.71</v>
      </c>
      <c r="C1344">
        <v>13.275</v>
      </c>
      <c r="D1344">
        <v>-4.2976299999999998</v>
      </c>
      <c r="E1344" t="s">
        <v>1347</v>
      </c>
      <c r="F1344">
        <v>3.3333333333333335</v>
      </c>
      <c r="G1344">
        <f t="shared" si="60"/>
        <v>13.275</v>
      </c>
      <c r="H1344" t="e">
        <f>IF(AND(F1344&gt;19.999,F1344&lt;30),C1344,NA())</f>
        <v>#N/A</v>
      </c>
      <c r="I1344" t="e">
        <f t="shared" si="61"/>
        <v>#N/A</v>
      </c>
      <c r="J1344" t="e">
        <f t="shared" si="62"/>
        <v>#N/A</v>
      </c>
      <c r="L1344">
        <v>17.625</v>
      </c>
    </row>
    <row r="1345" spans="1:12" x14ac:dyDescent="0.3">
      <c r="A1345">
        <v>36.028799999999997</v>
      </c>
      <c r="B1345">
        <v>15.08</v>
      </c>
      <c r="C1345">
        <v>18.468800000000002</v>
      </c>
      <c r="D1345">
        <v>-4.8835100000000002</v>
      </c>
      <c r="E1345" t="s">
        <v>1348</v>
      </c>
      <c r="F1345">
        <v>3.3333333333333335</v>
      </c>
      <c r="G1345">
        <f t="shared" si="60"/>
        <v>18.468800000000002</v>
      </c>
      <c r="H1345" t="e">
        <f>IF(AND(F1345&gt;19.999,F1345&lt;30),C1345,NA())</f>
        <v>#N/A</v>
      </c>
      <c r="I1345" t="e">
        <f t="shared" si="61"/>
        <v>#N/A</v>
      </c>
      <c r="J1345" t="e">
        <f t="shared" si="62"/>
        <v>#N/A</v>
      </c>
      <c r="L1345">
        <v>17.625</v>
      </c>
    </row>
    <row r="1346" spans="1:12" x14ac:dyDescent="0.3">
      <c r="A1346">
        <v>36.035699999999999</v>
      </c>
      <c r="B1346">
        <v>16.100000000000001</v>
      </c>
      <c r="C1346">
        <v>16.649999999999999</v>
      </c>
      <c r="D1346">
        <v>-8.0512700000000006</v>
      </c>
      <c r="E1346" t="s">
        <v>1349</v>
      </c>
      <c r="F1346">
        <v>3.3333333333333335</v>
      </c>
      <c r="G1346">
        <f t="shared" si="60"/>
        <v>16.649999999999999</v>
      </c>
      <c r="H1346" t="e">
        <f>IF(AND(F1346&gt;19.999,F1346&lt;30),C1346,NA())</f>
        <v>#N/A</v>
      </c>
      <c r="I1346" t="e">
        <f t="shared" si="61"/>
        <v>#N/A</v>
      </c>
      <c r="J1346" t="e">
        <f t="shared" si="62"/>
        <v>#N/A</v>
      </c>
      <c r="L1346">
        <v>17.625</v>
      </c>
    </row>
    <row r="1347" spans="1:12" x14ac:dyDescent="0.3">
      <c r="A1347">
        <v>36.042700000000004</v>
      </c>
      <c r="B1347">
        <v>14.77</v>
      </c>
      <c r="C1347">
        <v>17.100000000000001</v>
      </c>
      <c r="D1347">
        <v>-5.8422599999999996</v>
      </c>
      <c r="E1347" t="s">
        <v>1350</v>
      </c>
      <c r="F1347">
        <v>3.8888888888888893</v>
      </c>
      <c r="G1347">
        <f t="shared" ref="G1347:G1410" si="63">IF(F1347&lt;20,C1347,NA())</f>
        <v>17.100000000000001</v>
      </c>
      <c r="H1347" t="e">
        <f>IF(AND(F1347&gt;19.999,F1347&lt;30),C1347,NA())</f>
        <v>#N/A</v>
      </c>
      <c r="I1347" t="e">
        <f t="shared" ref="I1347:I1410" si="64">IF(AND(F1347&gt;29.999,F1347&lt;40),C1347,NA())</f>
        <v>#N/A</v>
      </c>
      <c r="J1347" t="e">
        <f t="shared" ref="J1347:J1410" si="65">IF(F1347&gt;40,C1347,NA())</f>
        <v>#N/A</v>
      </c>
      <c r="L1347">
        <v>17.625</v>
      </c>
    </row>
    <row r="1348" spans="1:12" x14ac:dyDescent="0.3">
      <c r="A1348">
        <v>36.049599999999998</v>
      </c>
      <c r="B1348">
        <v>14.28</v>
      </c>
      <c r="C1348">
        <v>16.350000000000001</v>
      </c>
      <c r="D1348">
        <v>-5.9442000000000004</v>
      </c>
      <c r="E1348" t="s">
        <v>1351</v>
      </c>
      <c r="F1348">
        <v>3.3333333333333335</v>
      </c>
      <c r="G1348">
        <f t="shared" si="63"/>
        <v>16.350000000000001</v>
      </c>
      <c r="H1348" t="e">
        <f>IF(AND(F1348&gt;19.999,F1348&lt;30),C1348,NA())</f>
        <v>#N/A</v>
      </c>
      <c r="I1348" t="e">
        <f t="shared" si="64"/>
        <v>#N/A</v>
      </c>
      <c r="J1348" t="e">
        <f t="shared" si="65"/>
        <v>#N/A</v>
      </c>
      <c r="L1348">
        <v>17.625</v>
      </c>
    </row>
    <row r="1349" spans="1:12" x14ac:dyDescent="0.3">
      <c r="A1349">
        <v>36.056600000000003</v>
      </c>
      <c r="B1349">
        <v>13.36</v>
      </c>
      <c r="C1349">
        <v>14.1</v>
      </c>
      <c r="D1349">
        <v>-6.9774399999999996</v>
      </c>
      <c r="E1349" t="s">
        <v>1352</v>
      </c>
      <c r="F1349">
        <v>3.3333333333333335</v>
      </c>
      <c r="G1349">
        <f t="shared" si="63"/>
        <v>14.1</v>
      </c>
      <c r="H1349" t="e">
        <f>IF(AND(F1349&gt;19.999,F1349&lt;30),C1349,NA())</f>
        <v>#N/A</v>
      </c>
      <c r="I1349" t="e">
        <f t="shared" si="64"/>
        <v>#N/A</v>
      </c>
      <c r="J1349" t="e">
        <f t="shared" si="65"/>
        <v>#N/A</v>
      </c>
      <c r="L1349">
        <v>17.625</v>
      </c>
    </row>
    <row r="1350" spans="1:12" x14ac:dyDescent="0.3">
      <c r="A1350">
        <v>36.063499999999998</v>
      </c>
      <c r="B1350">
        <v>9.6989999999999998</v>
      </c>
      <c r="C1350">
        <v>7.8</v>
      </c>
      <c r="D1350">
        <v>-8.4355200000000004</v>
      </c>
      <c r="E1350" t="s">
        <v>1353</v>
      </c>
      <c r="F1350">
        <v>3.3333333333333335</v>
      </c>
      <c r="G1350">
        <f t="shared" si="63"/>
        <v>7.8</v>
      </c>
      <c r="H1350" t="e">
        <f>IF(AND(F1350&gt;19.999,F1350&lt;30),C1350,NA())</f>
        <v>#N/A</v>
      </c>
      <c r="I1350" t="e">
        <f t="shared" si="64"/>
        <v>#N/A</v>
      </c>
      <c r="J1350" t="e">
        <f t="shared" si="65"/>
        <v>#N/A</v>
      </c>
      <c r="L1350">
        <v>17.7</v>
      </c>
    </row>
    <row r="1351" spans="1:12" x14ac:dyDescent="0.3">
      <c r="A1351">
        <v>36.070500000000003</v>
      </c>
      <c r="B1351">
        <v>5.633</v>
      </c>
      <c r="C1351">
        <v>6.9</v>
      </c>
      <c r="D1351">
        <v>-3.9579499999999999</v>
      </c>
      <c r="E1351" t="s">
        <v>1354</v>
      </c>
      <c r="F1351">
        <v>3.3333333333333335</v>
      </c>
      <c r="G1351">
        <f t="shared" si="63"/>
        <v>6.9</v>
      </c>
      <c r="H1351" t="e">
        <f>IF(AND(F1351&gt;19.999,F1351&lt;30),C1351,NA())</f>
        <v>#N/A</v>
      </c>
      <c r="I1351" t="e">
        <f t="shared" si="64"/>
        <v>#N/A</v>
      </c>
      <c r="J1351" t="e">
        <f t="shared" si="65"/>
        <v>#N/A</v>
      </c>
      <c r="L1351">
        <v>17.7</v>
      </c>
    </row>
    <row r="1352" spans="1:12" x14ac:dyDescent="0.3">
      <c r="A1352">
        <v>36.077399999999997</v>
      </c>
      <c r="B1352">
        <v>8.8629999999999995</v>
      </c>
      <c r="C1352">
        <v>7.4249999999999998</v>
      </c>
      <c r="D1352">
        <v>-7.7048500000000004</v>
      </c>
      <c r="E1352" t="s">
        <v>1355</v>
      </c>
      <c r="F1352">
        <v>2.2222222222222223</v>
      </c>
      <c r="G1352">
        <f t="shared" si="63"/>
        <v>7.4249999999999998</v>
      </c>
      <c r="H1352" t="e">
        <f>IF(AND(F1352&gt;19.999,F1352&lt;30),C1352,NA())</f>
        <v>#N/A</v>
      </c>
      <c r="I1352" t="e">
        <f t="shared" si="64"/>
        <v>#N/A</v>
      </c>
      <c r="J1352" t="e">
        <f t="shared" si="65"/>
        <v>#N/A</v>
      </c>
      <c r="L1352">
        <v>17.7</v>
      </c>
    </row>
    <row r="1353" spans="1:12" x14ac:dyDescent="0.3">
      <c r="A1353">
        <v>36.084299999999999</v>
      </c>
      <c r="B1353">
        <v>2.7869999999999999</v>
      </c>
      <c r="C1353">
        <v>3.15</v>
      </c>
      <c r="D1353">
        <v>-3.9439199999999999</v>
      </c>
      <c r="E1353" t="s">
        <v>1356</v>
      </c>
      <c r="F1353">
        <v>1.6666666666666667</v>
      </c>
      <c r="G1353">
        <f t="shared" si="63"/>
        <v>3.15</v>
      </c>
      <c r="H1353" t="e">
        <f>IF(AND(F1353&gt;19.999,F1353&lt;30),C1353,NA())</f>
        <v>#N/A</v>
      </c>
      <c r="I1353" t="e">
        <f t="shared" si="64"/>
        <v>#N/A</v>
      </c>
      <c r="J1353" t="e">
        <f t="shared" si="65"/>
        <v>#N/A</v>
      </c>
      <c r="L1353">
        <v>17.7</v>
      </c>
    </row>
    <row r="1354" spans="1:12" x14ac:dyDescent="0.3">
      <c r="A1354">
        <v>36.091299999999997</v>
      </c>
      <c r="B1354">
        <v>2.9009999999999998</v>
      </c>
      <c r="C1354">
        <v>2.7</v>
      </c>
      <c r="D1354">
        <v>-4.5446999999999997</v>
      </c>
      <c r="E1354" t="s">
        <v>1357</v>
      </c>
      <c r="F1354">
        <v>1.6666666666666667</v>
      </c>
      <c r="G1354">
        <f t="shared" si="63"/>
        <v>2.7</v>
      </c>
      <c r="H1354" t="e">
        <f>IF(AND(F1354&gt;19.999,F1354&lt;30),C1354,NA())</f>
        <v>#N/A</v>
      </c>
      <c r="I1354" t="e">
        <f t="shared" si="64"/>
        <v>#N/A</v>
      </c>
      <c r="J1354" t="e">
        <f t="shared" si="65"/>
        <v>#N/A</v>
      </c>
      <c r="L1354">
        <v>17.7</v>
      </c>
    </row>
    <row r="1355" spans="1:12" x14ac:dyDescent="0.3">
      <c r="A1355">
        <v>36.098199999999999</v>
      </c>
      <c r="B1355">
        <v>3.0859999999999999</v>
      </c>
      <c r="C1355">
        <v>2.625</v>
      </c>
      <c r="D1355">
        <v>-4.8643700000000001</v>
      </c>
      <c r="E1355" t="s">
        <v>1358</v>
      </c>
      <c r="F1355">
        <v>1.6666666666666667</v>
      </c>
      <c r="G1355">
        <f t="shared" si="63"/>
        <v>2.625</v>
      </c>
      <c r="H1355" t="e">
        <f>IF(AND(F1355&gt;19.999,F1355&lt;30),C1355,NA())</f>
        <v>#N/A</v>
      </c>
      <c r="I1355" t="e">
        <f t="shared" si="64"/>
        <v>#N/A</v>
      </c>
      <c r="J1355" t="e">
        <f t="shared" si="65"/>
        <v>#N/A</v>
      </c>
      <c r="L1355">
        <v>17.7</v>
      </c>
    </row>
    <row r="1356" spans="1:12" x14ac:dyDescent="0.3">
      <c r="A1356">
        <v>36.105200000000004</v>
      </c>
      <c r="B1356">
        <v>4.1689999999999996</v>
      </c>
      <c r="C1356">
        <v>2.7749999999999999</v>
      </c>
      <c r="D1356">
        <v>-6.1467099999999997</v>
      </c>
      <c r="E1356" t="s">
        <v>1359</v>
      </c>
      <c r="F1356">
        <v>1.6666666666666667</v>
      </c>
      <c r="G1356">
        <f t="shared" si="63"/>
        <v>2.7749999999999999</v>
      </c>
      <c r="H1356" t="e">
        <f>IF(AND(F1356&gt;19.999,F1356&lt;30),C1356,NA())</f>
        <v>#N/A</v>
      </c>
      <c r="I1356" t="e">
        <f t="shared" si="64"/>
        <v>#N/A</v>
      </c>
      <c r="J1356" t="e">
        <f t="shared" si="65"/>
        <v>#N/A</v>
      </c>
      <c r="L1356">
        <v>17.774999999999999</v>
      </c>
    </row>
    <row r="1357" spans="1:12" x14ac:dyDescent="0.3">
      <c r="A1357">
        <v>36.112099999999998</v>
      </c>
      <c r="B1357">
        <v>6.1760000000000002</v>
      </c>
      <c r="C1357">
        <v>2.625</v>
      </c>
      <c r="D1357">
        <v>-8.9511099999999999</v>
      </c>
      <c r="E1357" t="s">
        <v>1360</v>
      </c>
      <c r="F1357">
        <v>1.6666666666666667</v>
      </c>
      <c r="G1357">
        <f t="shared" si="63"/>
        <v>2.625</v>
      </c>
      <c r="H1357" t="e">
        <f>IF(AND(F1357&gt;19.999,F1357&lt;30),C1357,NA())</f>
        <v>#N/A</v>
      </c>
      <c r="I1357" t="e">
        <f t="shared" si="64"/>
        <v>#N/A</v>
      </c>
      <c r="J1357" t="e">
        <f t="shared" si="65"/>
        <v>#N/A</v>
      </c>
      <c r="L1357">
        <v>17.774999999999999</v>
      </c>
    </row>
    <row r="1358" spans="1:12" x14ac:dyDescent="0.3">
      <c r="A1358">
        <v>36.119100000000003</v>
      </c>
      <c r="B1358">
        <v>4.3079999999999998</v>
      </c>
      <c r="C1358">
        <v>2.7749999999999999</v>
      </c>
      <c r="D1358">
        <v>-6.3305499999999997</v>
      </c>
      <c r="E1358" t="s">
        <v>1361</v>
      </c>
      <c r="F1358">
        <v>1.6666666666666667</v>
      </c>
      <c r="G1358">
        <f t="shared" si="63"/>
        <v>2.7749999999999999</v>
      </c>
      <c r="H1358" t="e">
        <f>IF(AND(F1358&gt;19.999,F1358&lt;30),C1358,NA())</f>
        <v>#N/A</v>
      </c>
      <c r="I1358" t="e">
        <f t="shared" si="64"/>
        <v>#N/A</v>
      </c>
      <c r="J1358" t="e">
        <f t="shared" si="65"/>
        <v>#N/A</v>
      </c>
      <c r="L1358">
        <v>17.774999999999999</v>
      </c>
    </row>
    <row r="1359" spans="1:12" x14ac:dyDescent="0.3">
      <c r="A1359">
        <v>36.125999999999998</v>
      </c>
      <c r="B1359">
        <v>4.5430000000000001</v>
      </c>
      <c r="C1359">
        <v>2.9249999999999998</v>
      </c>
      <c r="D1359">
        <v>-6.4913499999999997</v>
      </c>
      <c r="E1359" t="s">
        <v>1362</v>
      </c>
      <c r="F1359">
        <v>1.6666666666666667</v>
      </c>
      <c r="G1359">
        <f t="shared" si="63"/>
        <v>2.9249999999999998</v>
      </c>
      <c r="H1359" t="e">
        <f>IF(AND(F1359&gt;19.999,F1359&lt;30),C1359,NA())</f>
        <v>#N/A</v>
      </c>
      <c r="I1359" t="e">
        <f t="shared" si="64"/>
        <v>#N/A</v>
      </c>
      <c r="J1359" t="e">
        <f t="shared" si="65"/>
        <v>#N/A</v>
      </c>
      <c r="L1359">
        <v>17.774999999999999</v>
      </c>
    </row>
    <row r="1360" spans="1:12" x14ac:dyDescent="0.3">
      <c r="A1360">
        <v>36.133000000000003</v>
      </c>
      <c r="B1360">
        <v>5.1550000000000002</v>
      </c>
      <c r="C1360">
        <v>3.2250000000000001</v>
      </c>
      <c r="D1360">
        <v>-7.0007700000000002</v>
      </c>
      <c r="E1360" t="s">
        <v>1363</v>
      </c>
      <c r="F1360">
        <v>1.1111111111111112</v>
      </c>
      <c r="G1360">
        <f t="shared" si="63"/>
        <v>3.2250000000000001</v>
      </c>
      <c r="H1360" t="e">
        <f>IF(AND(F1360&gt;19.999,F1360&lt;30),C1360,NA())</f>
        <v>#N/A</v>
      </c>
      <c r="I1360" t="e">
        <f t="shared" si="64"/>
        <v>#N/A</v>
      </c>
      <c r="J1360" t="e">
        <f t="shared" si="65"/>
        <v>#N/A</v>
      </c>
      <c r="L1360">
        <v>17.774999999999999</v>
      </c>
    </row>
    <row r="1361" spans="1:12" x14ac:dyDescent="0.3">
      <c r="A1361">
        <v>36.139899999999997</v>
      </c>
      <c r="B1361">
        <v>5.1580000000000004</v>
      </c>
      <c r="C1361">
        <v>2.85</v>
      </c>
      <c r="D1361">
        <v>-7.3797300000000003</v>
      </c>
      <c r="E1361" t="s">
        <v>1364</v>
      </c>
      <c r="F1361">
        <v>1.1111111111111112</v>
      </c>
      <c r="G1361">
        <f t="shared" si="63"/>
        <v>2.85</v>
      </c>
      <c r="H1361" t="e">
        <f>IF(AND(F1361&gt;19.999,F1361&lt;30),C1361,NA())</f>
        <v>#N/A</v>
      </c>
      <c r="I1361" t="e">
        <f t="shared" si="64"/>
        <v>#N/A</v>
      </c>
      <c r="J1361" t="e">
        <f t="shared" si="65"/>
        <v>#N/A</v>
      </c>
      <c r="L1361">
        <v>17.774999999999999</v>
      </c>
    </row>
    <row r="1362" spans="1:12" x14ac:dyDescent="0.3">
      <c r="A1362">
        <v>36.146799999999999</v>
      </c>
      <c r="B1362">
        <v>3.6259999999999999</v>
      </c>
      <c r="C1362">
        <v>2.7</v>
      </c>
      <c r="D1362">
        <v>-5.5035600000000002</v>
      </c>
      <c r="E1362" t="s">
        <v>1365</v>
      </c>
      <c r="F1362">
        <v>1.1111111111111112</v>
      </c>
      <c r="G1362">
        <f t="shared" si="63"/>
        <v>2.7</v>
      </c>
      <c r="H1362" t="e">
        <f>IF(AND(F1362&gt;19.999,F1362&lt;30),C1362,NA())</f>
        <v>#N/A</v>
      </c>
      <c r="I1362" t="e">
        <f t="shared" si="64"/>
        <v>#N/A</v>
      </c>
      <c r="J1362" t="e">
        <f t="shared" si="65"/>
        <v>#N/A</v>
      </c>
      <c r="L1362">
        <v>17.774999999999999</v>
      </c>
    </row>
    <row r="1363" spans="1:12" x14ac:dyDescent="0.3">
      <c r="A1363">
        <v>36.153799999999997</v>
      </c>
      <c r="B1363">
        <v>3.573</v>
      </c>
      <c r="C1363">
        <v>2.7</v>
      </c>
      <c r="D1363">
        <v>-5.4334600000000002</v>
      </c>
      <c r="E1363" t="s">
        <v>1366</v>
      </c>
      <c r="F1363">
        <v>1.1111111111111112</v>
      </c>
      <c r="G1363">
        <f t="shared" si="63"/>
        <v>2.7</v>
      </c>
      <c r="H1363" t="e">
        <f>IF(AND(F1363&gt;19.999,F1363&lt;30),C1363,NA())</f>
        <v>#N/A</v>
      </c>
      <c r="I1363" t="e">
        <f t="shared" si="64"/>
        <v>#N/A</v>
      </c>
      <c r="J1363" t="e">
        <f t="shared" si="65"/>
        <v>#N/A</v>
      </c>
      <c r="L1363">
        <v>17.774999999999999</v>
      </c>
    </row>
    <row r="1364" spans="1:12" x14ac:dyDescent="0.3">
      <c r="A1364">
        <v>36.160699999999999</v>
      </c>
      <c r="B1364">
        <v>3.089</v>
      </c>
      <c r="C1364">
        <v>2.625</v>
      </c>
      <c r="D1364">
        <v>-4.8683399999999999</v>
      </c>
      <c r="E1364" t="s">
        <v>1367</v>
      </c>
      <c r="F1364">
        <v>1.1111111111111112</v>
      </c>
      <c r="G1364">
        <f t="shared" si="63"/>
        <v>2.625</v>
      </c>
      <c r="H1364" t="e">
        <f>IF(AND(F1364&gt;19.999,F1364&lt;30),C1364,NA())</f>
        <v>#N/A</v>
      </c>
      <c r="I1364" t="e">
        <f t="shared" si="64"/>
        <v>#N/A</v>
      </c>
      <c r="J1364" t="e">
        <f t="shared" si="65"/>
        <v>#N/A</v>
      </c>
      <c r="L1364">
        <v>17.8125</v>
      </c>
    </row>
    <row r="1365" spans="1:12" x14ac:dyDescent="0.3">
      <c r="A1365">
        <v>36.167700000000004</v>
      </c>
      <c r="B1365">
        <v>3.407</v>
      </c>
      <c r="C1365">
        <v>2.7</v>
      </c>
      <c r="D1365">
        <v>-5.2139199999999999</v>
      </c>
      <c r="E1365" t="s">
        <v>1368</v>
      </c>
      <c r="F1365">
        <v>0.55555555555555558</v>
      </c>
      <c r="G1365">
        <f t="shared" si="63"/>
        <v>2.7</v>
      </c>
      <c r="H1365" t="e">
        <f>IF(AND(F1365&gt;19.999,F1365&lt;30),C1365,NA())</f>
        <v>#N/A</v>
      </c>
      <c r="I1365" t="e">
        <f t="shared" si="64"/>
        <v>#N/A</v>
      </c>
      <c r="J1365" t="e">
        <f t="shared" si="65"/>
        <v>#N/A</v>
      </c>
      <c r="L1365">
        <v>17.850000000000001</v>
      </c>
    </row>
    <row r="1366" spans="1:12" x14ac:dyDescent="0.3">
      <c r="A1366">
        <v>36.174599999999998</v>
      </c>
      <c r="B1366">
        <v>2.9849999999999999</v>
      </c>
      <c r="C1366">
        <v>2.7749999999999999</v>
      </c>
      <c r="D1366">
        <v>-4.5807900000000004</v>
      </c>
      <c r="E1366" t="s">
        <v>1369</v>
      </c>
      <c r="F1366">
        <v>0.55555555555555558</v>
      </c>
      <c r="G1366">
        <f t="shared" si="63"/>
        <v>2.7749999999999999</v>
      </c>
      <c r="H1366" t="e">
        <f>IF(AND(F1366&gt;19.999,F1366&lt;30),C1366,NA())</f>
        <v>#N/A</v>
      </c>
      <c r="I1366" t="e">
        <f t="shared" si="64"/>
        <v>#N/A</v>
      </c>
      <c r="J1366" t="e">
        <f t="shared" si="65"/>
        <v>#N/A</v>
      </c>
      <c r="L1366">
        <v>17.850000000000001</v>
      </c>
    </row>
    <row r="1367" spans="1:12" x14ac:dyDescent="0.3">
      <c r="A1367">
        <v>36.181600000000003</v>
      </c>
      <c r="B1367">
        <v>2.97</v>
      </c>
      <c r="C1367">
        <v>2.7</v>
      </c>
      <c r="D1367">
        <v>-4.6359500000000002</v>
      </c>
      <c r="E1367" t="s">
        <v>1370</v>
      </c>
      <c r="F1367">
        <v>0.55555555555555558</v>
      </c>
      <c r="G1367">
        <f t="shared" si="63"/>
        <v>2.7</v>
      </c>
      <c r="H1367" t="e">
        <f>IF(AND(F1367&gt;19.999,F1367&lt;30),C1367,NA())</f>
        <v>#N/A</v>
      </c>
      <c r="I1367" t="e">
        <f t="shared" si="64"/>
        <v>#N/A</v>
      </c>
      <c r="J1367" t="e">
        <f t="shared" si="65"/>
        <v>#N/A</v>
      </c>
      <c r="L1367">
        <v>17.850000000000001</v>
      </c>
    </row>
    <row r="1368" spans="1:12" x14ac:dyDescent="0.3">
      <c r="A1368">
        <v>36.188499999999998</v>
      </c>
      <c r="B1368">
        <v>3.6960000000000002</v>
      </c>
      <c r="C1368">
        <v>2.9249999999999998</v>
      </c>
      <c r="D1368">
        <v>-5.3711399999999996</v>
      </c>
      <c r="E1368" t="s">
        <v>1371</v>
      </c>
      <c r="F1368">
        <v>0.55555555555555558</v>
      </c>
      <c r="G1368">
        <f t="shared" si="63"/>
        <v>2.9249999999999998</v>
      </c>
      <c r="H1368" t="e">
        <f>IF(AND(F1368&gt;19.999,F1368&lt;30),C1368,NA())</f>
        <v>#N/A</v>
      </c>
      <c r="I1368" t="e">
        <f t="shared" si="64"/>
        <v>#N/A</v>
      </c>
      <c r="J1368" t="e">
        <f t="shared" si="65"/>
        <v>#N/A</v>
      </c>
      <c r="L1368">
        <v>17.850000000000001</v>
      </c>
    </row>
    <row r="1369" spans="1:12" x14ac:dyDescent="0.3">
      <c r="A1369">
        <v>36.195500000000003</v>
      </c>
      <c r="B1369">
        <v>3.9449999999999998</v>
      </c>
      <c r="C1369">
        <v>2.7749999999999999</v>
      </c>
      <c r="D1369">
        <v>-5.85046</v>
      </c>
      <c r="E1369" t="s">
        <v>1372</v>
      </c>
      <c r="F1369">
        <v>0.55555555555555558</v>
      </c>
      <c r="G1369">
        <f t="shared" si="63"/>
        <v>2.7749999999999999</v>
      </c>
      <c r="H1369" t="e">
        <f>IF(AND(F1369&gt;19.999,F1369&lt;30),C1369,NA())</f>
        <v>#N/A</v>
      </c>
      <c r="I1369" t="e">
        <f t="shared" si="64"/>
        <v>#N/A</v>
      </c>
      <c r="J1369" t="e">
        <f t="shared" si="65"/>
        <v>#N/A</v>
      </c>
      <c r="L1369">
        <v>17.906199999999998</v>
      </c>
    </row>
    <row r="1370" spans="1:12" x14ac:dyDescent="0.3">
      <c r="A1370">
        <v>36.202399999999997</v>
      </c>
      <c r="B1370">
        <v>4.5460000000000003</v>
      </c>
      <c r="C1370">
        <v>4.125</v>
      </c>
      <c r="D1370">
        <v>-5.2953200000000002</v>
      </c>
      <c r="E1370" t="s">
        <v>1373</v>
      </c>
      <c r="F1370">
        <v>0.55555555555555558</v>
      </c>
      <c r="G1370">
        <f t="shared" si="63"/>
        <v>4.125</v>
      </c>
      <c r="H1370" t="e">
        <f>IF(AND(F1370&gt;19.999,F1370&lt;30),C1370,NA())</f>
        <v>#N/A</v>
      </c>
      <c r="I1370" t="e">
        <f t="shared" si="64"/>
        <v>#N/A</v>
      </c>
      <c r="J1370" t="e">
        <f t="shared" si="65"/>
        <v>#N/A</v>
      </c>
      <c r="L1370">
        <v>17.925000000000001</v>
      </c>
    </row>
    <row r="1371" spans="1:12" x14ac:dyDescent="0.3">
      <c r="A1371">
        <v>36.209299999999999</v>
      </c>
      <c r="B1371">
        <v>4.8550000000000004</v>
      </c>
      <c r="C1371">
        <v>5.4</v>
      </c>
      <c r="D1371">
        <v>-4.4290000000000003</v>
      </c>
      <c r="E1371" t="s">
        <v>1374</v>
      </c>
      <c r="F1371">
        <v>0.55555555555555558</v>
      </c>
      <c r="G1371">
        <f t="shared" si="63"/>
        <v>5.4</v>
      </c>
      <c r="H1371" t="e">
        <f>IF(AND(F1371&gt;19.999,F1371&lt;30),C1371,NA())</f>
        <v>#N/A</v>
      </c>
      <c r="I1371" t="e">
        <f t="shared" si="64"/>
        <v>#N/A</v>
      </c>
      <c r="J1371" t="e">
        <f t="shared" si="65"/>
        <v>#N/A</v>
      </c>
      <c r="L1371">
        <v>17.925000000000001</v>
      </c>
    </row>
    <row r="1372" spans="1:12" x14ac:dyDescent="0.3">
      <c r="A1372">
        <v>36.216299999999997</v>
      </c>
      <c r="B1372">
        <v>5.94</v>
      </c>
      <c r="C1372">
        <v>6.9</v>
      </c>
      <c r="D1372">
        <v>-4.3639799999999997</v>
      </c>
      <c r="E1372" t="s">
        <v>1375</v>
      </c>
      <c r="F1372">
        <v>0.55555555555555558</v>
      </c>
      <c r="G1372">
        <f t="shared" si="63"/>
        <v>6.9</v>
      </c>
      <c r="H1372" t="e">
        <f>IF(AND(F1372&gt;19.999,F1372&lt;30),C1372,NA())</f>
        <v>#N/A</v>
      </c>
      <c r="I1372" t="e">
        <f t="shared" si="64"/>
        <v>#N/A</v>
      </c>
      <c r="J1372" t="e">
        <f t="shared" si="65"/>
        <v>#N/A</v>
      </c>
      <c r="L1372">
        <v>17.925000000000001</v>
      </c>
    </row>
    <row r="1373" spans="1:12" x14ac:dyDescent="0.3">
      <c r="A1373">
        <v>36.223199999999999</v>
      </c>
      <c r="B1373">
        <v>5.8490000000000002</v>
      </c>
      <c r="C1373">
        <v>6.3</v>
      </c>
      <c r="D1373">
        <v>-4.8436300000000001</v>
      </c>
      <c r="E1373" t="s">
        <v>1376</v>
      </c>
      <c r="F1373">
        <v>0.55555555555555558</v>
      </c>
      <c r="G1373">
        <f t="shared" si="63"/>
        <v>6.3</v>
      </c>
      <c r="H1373" t="e">
        <f>IF(AND(F1373&gt;19.999,F1373&lt;30),C1373,NA())</f>
        <v>#N/A</v>
      </c>
      <c r="I1373" t="e">
        <f t="shared" si="64"/>
        <v>#N/A</v>
      </c>
      <c r="J1373" t="e">
        <f t="shared" si="65"/>
        <v>#N/A</v>
      </c>
      <c r="L1373">
        <v>17.925000000000001</v>
      </c>
    </row>
    <row r="1374" spans="1:12" x14ac:dyDescent="0.3">
      <c r="A1374">
        <v>36.230200000000004</v>
      </c>
      <c r="B1374">
        <v>4.1539999999999999</v>
      </c>
      <c r="C1374">
        <v>3.375</v>
      </c>
      <c r="D1374">
        <v>-5.5268800000000002</v>
      </c>
      <c r="E1374" t="s">
        <v>1377</v>
      </c>
      <c r="F1374">
        <v>0.55555555555555558</v>
      </c>
      <c r="G1374">
        <f t="shared" si="63"/>
        <v>3.375</v>
      </c>
      <c r="H1374" t="e">
        <f>IF(AND(F1374&gt;19.999,F1374&lt;30),C1374,NA())</f>
        <v>#N/A</v>
      </c>
      <c r="I1374" t="e">
        <f t="shared" si="64"/>
        <v>#N/A</v>
      </c>
      <c r="J1374" t="e">
        <f t="shared" si="65"/>
        <v>#N/A</v>
      </c>
      <c r="L1374">
        <v>17.925000000000001</v>
      </c>
    </row>
    <row r="1375" spans="1:12" x14ac:dyDescent="0.3">
      <c r="A1375">
        <v>36.237099999999998</v>
      </c>
      <c r="B1375">
        <v>2.484</v>
      </c>
      <c r="C1375">
        <v>3.375</v>
      </c>
      <c r="D1375">
        <v>-3.31819</v>
      </c>
      <c r="E1375" t="s">
        <v>1378</v>
      </c>
      <c r="F1375">
        <v>0.55555555555555558</v>
      </c>
      <c r="G1375">
        <f t="shared" si="63"/>
        <v>3.375</v>
      </c>
      <c r="H1375" t="e">
        <f>IF(AND(F1375&gt;19.999,F1375&lt;30),C1375,NA())</f>
        <v>#N/A</v>
      </c>
      <c r="I1375" t="e">
        <f t="shared" si="64"/>
        <v>#N/A</v>
      </c>
      <c r="J1375" t="e">
        <f t="shared" si="65"/>
        <v>#N/A</v>
      </c>
      <c r="L1375">
        <v>17.925000000000001</v>
      </c>
    </row>
    <row r="1376" spans="1:12" x14ac:dyDescent="0.3">
      <c r="A1376">
        <v>36.244100000000003</v>
      </c>
      <c r="B1376">
        <v>3.8740000000000001</v>
      </c>
      <c r="C1376">
        <v>3.6</v>
      </c>
      <c r="D1376">
        <v>-4.9315600000000002</v>
      </c>
      <c r="E1376" t="s">
        <v>1379</v>
      </c>
      <c r="F1376">
        <v>0</v>
      </c>
      <c r="G1376">
        <f t="shared" si="63"/>
        <v>3.6</v>
      </c>
      <c r="H1376" t="e">
        <f>IF(AND(F1376&gt;19.999,F1376&lt;30),C1376,NA())</f>
        <v>#N/A</v>
      </c>
      <c r="I1376" t="e">
        <f t="shared" si="64"/>
        <v>#N/A</v>
      </c>
      <c r="J1376" t="e">
        <f t="shared" si="65"/>
        <v>#N/A</v>
      </c>
      <c r="L1376">
        <v>17.925000000000001</v>
      </c>
    </row>
    <row r="1377" spans="1:12" x14ac:dyDescent="0.3">
      <c r="A1377">
        <v>36.250999999999998</v>
      </c>
      <c r="B1377">
        <v>4.9420000000000002</v>
      </c>
      <c r="C1377">
        <v>3.5249999999999999</v>
      </c>
      <c r="D1377">
        <v>-6.41906</v>
      </c>
      <c r="E1377" t="s">
        <v>1380</v>
      </c>
      <c r="F1377">
        <v>-0.55555555555555558</v>
      </c>
      <c r="G1377">
        <f t="shared" si="63"/>
        <v>3.5249999999999999</v>
      </c>
      <c r="H1377" t="e">
        <f>IF(AND(F1377&gt;19.999,F1377&lt;30),C1377,NA())</f>
        <v>#N/A</v>
      </c>
      <c r="I1377" t="e">
        <f t="shared" si="64"/>
        <v>#N/A</v>
      </c>
      <c r="J1377" t="e">
        <f t="shared" si="65"/>
        <v>#N/A</v>
      </c>
      <c r="L1377">
        <v>17.925000000000001</v>
      </c>
    </row>
    <row r="1378" spans="1:12" x14ac:dyDescent="0.3">
      <c r="A1378">
        <v>36.258000000000003</v>
      </c>
      <c r="B1378">
        <v>2.5449999999999999</v>
      </c>
      <c r="C1378">
        <v>2.85</v>
      </c>
      <c r="D1378">
        <v>-3.9238599999999999</v>
      </c>
      <c r="E1378" t="s">
        <v>1381</v>
      </c>
      <c r="F1378">
        <v>0</v>
      </c>
      <c r="G1378">
        <f t="shared" si="63"/>
        <v>2.85</v>
      </c>
      <c r="H1378" t="e">
        <f>IF(AND(F1378&gt;19.999,F1378&lt;30),C1378,NA())</f>
        <v>#N/A</v>
      </c>
      <c r="I1378" t="e">
        <f t="shared" si="64"/>
        <v>#N/A</v>
      </c>
      <c r="J1378" t="e">
        <f t="shared" si="65"/>
        <v>#N/A</v>
      </c>
      <c r="L1378">
        <v>18</v>
      </c>
    </row>
    <row r="1379" spans="1:12" x14ac:dyDescent="0.3">
      <c r="A1379">
        <v>36.264899999999997</v>
      </c>
      <c r="B1379">
        <v>2.335</v>
      </c>
      <c r="C1379">
        <v>3</v>
      </c>
      <c r="D1379">
        <v>-3.4961199999999999</v>
      </c>
      <c r="E1379" t="s">
        <v>1382</v>
      </c>
      <c r="F1379">
        <v>0</v>
      </c>
      <c r="G1379">
        <f t="shared" si="63"/>
        <v>3</v>
      </c>
      <c r="H1379" t="e">
        <f>IF(AND(F1379&gt;19.999,F1379&lt;30),C1379,NA())</f>
        <v>#N/A</v>
      </c>
      <c r="I1379" t="e">
        <f t="shared" si="64"/>
        <v>#N/A</v>
      </c>
      <c r="J1379" t="e">
        <f t="shared" si="65"/>
        <v>#N/A</v>
      </c>
      <c r="L1379">
        <v>18</v>
      </c>
    </row>
    <row r="1380" spans="1:12" x14ac:dyDescent="0.3">
      <c r="A1380">
        <v>36.271799999999999</v>
      </c>
      <c r="B1380">
        <v>4.7140000000000004</v>
      </c>
      <c r="C1380">
        <v>6.0750000000000002</v>
      </c>
      <c r="D1380">
        <v>-3.56751</v>
      </c>
      <c r="E1380" t="s">
        <v>1383</v>
      </c>
      <c r="F1380">
        <v>0</v>
      </c>
      <c r="G1380">
        <f t="shared" si="63"/>
        <v>6.0750000000000002</v>
      </c>
      <c r="H1380" t="e">
        <f>IF(AND(F1380&gt;19.999,F1380&lt;30),C1380,NA())</f>
        <v>#N/A</v>
      </c>
      <c r="I1380" t="e">
        <f t="shared" si="64"/>
        <v>#N/A</v>
      </c>
      <c r="J1380" t="e">
        <f t="shared" si="65"/>
        <v>#N/A</v>
      </c>
      <c r="L1380">
        <v>18</v>
      </c>
    </row>
    <row r="1381" spans="1:12" x14ac:dyDescent="0.3">
      <c r="A1381">
        <v>36.278799999999997</v>
      </c>
      <c r="B1381">
        <v>5.3239999999999998</v>
      </c>
      <c r="C1381">
        <v>6.8250000000000002</v>
      </c>
      <c r="D1381">
        <v>-3.6242800000000002</v>
      </c>
      <c r="E1381" t="s">
        <v>1384</v>
      </c>
      <c r="F1381">
        <v>0</v>
      </c>
      <c r="G1381">
        <f t="shared" si="63"/>
        <v>6.8250000000000002</v>
      </c>
      <c r="H1381" t="e">
        <f>IF(AND(F1381&gt;19.999,F1381&lt;30),C1381,NA())</f>
        <v>#N/A</v>
      </c>
      <c r="I1381" t="e">
        <f t="shared" si="64"/>
        <v>#N/A</v>
      </c>
      <c r="J1381" t="e">
        <f t="shared" si="65"/>
        <v>#N/A</v>
      </c>
      <c r="L1381">
        <v>18</v>
      </c>
    </row>
    <row r="1382" spans="1:12" x14ac:dyDescent="0.3">
      <c r="A1382">
        <v>36.285699999999999</v>
      </c>
      <c r="B1382">
        <v>6.9180000000000001</v>
      </c>
      <c r="C1382">
        <v>5.0999999999999996</v>
      </c>
      <c r="D1382">
        <v>-7.4574499999999997</v>
      </c>
      <c r="E1382" t="s">
        <v>1385</v>
      </c>
      <c r="F1382">
        <v>0</v>
      </c>
      <c r="G1382">
        <f t="shared" si="63"/>
        <v>5.0999999999999996</v>
      </c>
      <c r="H1382" t="e">
        <f>IF(AND(F1382&gt;19.999,F1382&lt;30),C1382,NA())</f>
        <v>#N/A</v>
      </c>
      <c r="I1382" t="e">
        <f t="shared" si="64"/>
        <v>#N/A</v>
      </c>
      <c r="J1382" t="e">
        <f t="shared" si="65"/>
        <v>#N/A</v>
      </c>
      <c r="L1382">
        <v>18</v>
      </c>
    </row>
    <row r="1383" spans="1:12" x14ac:dyDescent="0.3">
      <c r="A1383">
        <v>36.292700000000004</v>
      </c>
      <c r="B1383">
        <v>5.2690000000000001</v>
      </c>
      <c r="C1383">
        <v>5.0250000000000004</v>
      </c>
      <c r="D1383">
        <v>-5.35154</v>
      </c>
      <c r="E1383" t="s">
        <v>1386</v>
      </c>
      <c r="F1383">
        <v>0</v>
      </c>
      <c r="G1383">
        <f t="shared" si="63"/>
        <v>5.0250000000000004</v>
      </c>
      <c r="H1383" t="e">
        <f>IF(AND(F1383&gt;19.999,F1383&lt;30),C1383,NA())</f>
        <v>#N/A</v>
      </c>
      <c r="I1383" t="e">
        <f t="shared" si="64"/>
        <v>#N/A</v>
      </c>
      <c r="J1383" t="e">
        <f t="shared" si="65"/>
        <v>#N/A</v>
      </c>
      <c r="L1383">
        <v>18</v>
      </c>
    </row>
    <row r="1384" spans="1:12" x14ac:dyDescent="0.3">
      <c r="A1384">
        <v>36.299599999999998</v>
      </c>
      <c r="B1384">
        <v>4.8739999999999997</v>
      </c>
      <c r="C1384">
        <v>4.7249999999999996</v>
      </c>
      <c r="D1384">
        <v>-5.1291200000000003</v>
      </c>
      <c r="E1384" t="s">
        <v>1387</v>
      </c>
      <c r="F1384">
        <v>-0.55555555555555558</v>
      </c>
      <c r="G1384">
        <f t="shared" si="63"/>
        <v>4.7249999999999996</v>
      </c>
      <c r="H1384" t="e">
        <f>IF(AND(F1384&gt;19.999,F1384&lt;30),C1384,NA())</f>
        <v>#N/A</v>
      </c>
      <c r="I1384" t="e">
        <f t="shared" si="64"/>
        <v>#N/A</v>
      </c>
      <c r="J1384" t="e">
        <f t="shared" si="65"/>
        <v>#N/A</v>
      </c>
      <c r="L1384">
        <v>18</v>
      </c>
    </row>
    <row r="1385" spans="1:12" x14ac:dyDescent="0.3">
      <c r="A1385">
        <v>36.306600000000003</v>
      </c>
      <c r="B1385">
        <v>5.4080000000000004</v>
      </c>
      <c r="C1385">
        <v>5.1749999999999998</v>
      </c>
      <c r="D1385">
        <v>-5.3853799999999996</v>
      </c>
      <c r="E1385" t="s">
        <v>1388</v>
      </c>
      <c r="F1385">
        <v>0</v>
      </c>
      <c r="G1385">
        <f t="shared" si="63"/>
        <v>5.1749999999999998</v>
      </c>
      <c r="H1385" t="e">
        <f>IF(AND(F1385&gt;19.999,F1385&lt;30),C1385,NA())</f>
        <v>#N/A</v>
      </c>
      <c r="I1385" t="e">
        <f t="shared" si="64"/>
        <v>#N/A</v>
      </c>
      <c r="J1385" t="e">
        <f t="shared" si="65"/>
        <v>#N/A</v>
      </c>
      <c r="L1385">
        <v>18.074999999999999</v>
      </c>
    </row>
    <row r="1386" spans="1:12" x14ac:dyDescent="0.3">
      <c r="A1386">
        <v>36.313499999999998</v>
      </c>
      <c r="B1386">
        <v>4.4800000000000004</v>
      </c>
      <c r="C1386">
        <v>4.2750000000000004</v>
      </c>
      <c r="D1386">
        <v>-5.0580299999999996</v>
      </c>
      <c r="E1386" t="s">
        <v>1389</v>
      </c>
      <c r="F1386">
        <v>-0.55555555555555558</v>
      </c>
      <c r="G1386">
        <f t="shared" si="63"/>
        <v>4.2750000000000004</v>
      </c>
      <c r="H1386" t="e">
        <f>IF(AND(F1386&gt;19.999,F1386&lt;30),C1386,NA())</f>
        <v>#N/A</v>
      </c>
      <c r="I1386" t="e">
        <f t="shared" si="64"/>
        <v>#N/A</v>
      </c>
      <c r="J1386" t="e">
        <f t="shared" si="65"/>
        <v>#N/A</v>
      </c>
      <c r="L1386">
        <v>18.074999999999999</v>
      </c>
    </row>
    <row r="1387" spans="1:12" x14ac:dyDescent="0.3">
      <c r="A1387">
        <v>36.320500000000003</v>
      </c>
      <c r="B1387">
        <v>5.0250000000000004</v>
      </c>
      <c r="C1387">
        <v>5.625</v>
      </c>
      <c r="D1387">
        <v>-4.4288299999999996</v>
      </c>
      <c r="E1387" t="s">
        <v>1390</v>
      </c>
      <c r="F1387">
        <v>-0.55555555555555558</v>
      </c>
      <c r="G1387">
        <f t="shared" si="63"/>
        <v>5.625</v>
      </c>
      <c r="H1387" t="e">
        <f>IF(AND(F1387&gt;19.999,F1387&lt;30),C1387,NA())</f>
        <v>#N/A</v>
      </c>
      <c r="I1387" t="e">
        <f t="shared" si="64"/>
        <v>#N/A</v>
      </c>
      <c r="J1387" t="e">
        <f t="shared" si="65"/>
        <v>#N/A</v>
      </c>
      <c r="L1387">
        <v>18.074999999999999</v>
      </c>
    </row>
    <row r="1388" spans="1:12" x14ac:dyDescent="0.3">
      <c r="A1388">
        <v>36.327399999999997</v>
      </c>
      <c r="B1388">
        <v>3.516</v>
      </c>
      <c r="C1388">
        <v>4.05</v>
      </c>
      <c r="D1388">
        <v>-4.0080799999999996</v>
      </c>
      <c r="E1388" t="s">
        <v>1391</v>
      </c>
      <c r="F1388">
        <v>-0.55555555555555558</v>
      </c>
      <c r="G1388">
        <f t="shared" si="63"/>
        <v>4.05</v>
      </c>
      <c r="H1388" t="e">
        <f>IF(AND(F1388&gt;19.999,F1388&lt;30),C1388,NA())</f>
        <v>#N/A</v>
      </c>
      <c r="I1388" t="e">
        <f t="shared" si="64"/>
        <v>#N/A</v>
      </c>
      <c r="J1388" t="e">
        <f t="shared" si="65"/>
        <v>#N/A</v>
      </c>
      <c r="L1388">
        <v>18.074999999999999</v>
      </c>
    </row>
    <row r="1389" spans="1:12" x14ac:dyDescent="0.3">
      <c r="A1389">
        <v>36.334299999999999</v>
      </c>
      <c r="B1389">
        <v>4.6479999999999997</v>
      </c>
      <c r="C1389">
        <v>5.3250000000000002</v>
      </c>
      <c r="D1389">
        <v>-4.2302200000000001</v>
      </c>
      <c r="E1389" t="s">
        <v>1392</v>
      </c>
      <c r="F1389">
        <v>0</v>
      </c>
      <c r="G1389">
        <f t="shared" si="63"/>
        <v>5.3250000000000002</v>
      </c>
      <c r="H1389" t="e">
        <f>IF(AND(F1389&gt;19.999,F1389&lt;30),C1389,NA())</f>
        <v>#N/A</v>
      </c>
      <c r="I1389" t="e">
        <f t="shared" si="64"/>
        <v>#N/A</v>
      </c>
      <c r="J1389" t="e">
        <f t="shared" si="65"/>
        <v>#N/A</v>
      </c>
      <c r="L1389">
        <v>18.074999999999999</v>
      </c>
    </row>
    <row r="1390" spans="1:12" x14ac:dyDescent="0.3">
      <c r="A1390">
        <v>36.341299999999997</v>
      </c>
      <c r="B1390">
        <v>6.4550000000000001</v>
      </c>
      <c r="C1390">
        <v>8.5500000000000007</v>
      </c>
      <c r="D1390">
        <v>-3.3950999999999998</v>
      </c>
      <c r="E1390" t="s">
        <v>1393</v>
      </c>
      <c r="F1390">
        <v>0.55555555555555558</v>
      </c>
      <c r="G1390">
        <f t="shared" si="63"/>
        <v>8.5500000000000007</v>
      </c>
      <c r="H1390" t="e">
        <f>IF(AND(F1390&gt;19.999,F1390&lt;30),C1390,NA())</f>
        <v>#N/A</v>
      </c>
      <c r="I1390" t="e">
        <f t="shared" si="64"/>
        <v>#N/A</v>
      </c>
      <c r="J1390" t="e">
        <f t="shared" si="65"/>
        <v>#N/A</v>
      </c>
      <c r="L1390">
        <v>18.149999999999999</v>
      </c>
    </row>
    <row r="1391" spans="1:12" x14ac:dyDescent="0.3">
      <c r="A1391">
        <v>36.348199999999999</v>
      </c>
      <c r="B1391">
        <v>10.26</v>
      </c>
      <c r="C1391">
        <v>11.55</v>
      </c>
      <c r="D1391">
        <v>-5.4274800000000001</v>
      </c>
      <c r="E1391" t="s">
        <v>1394</v>
      </c>
      <c r="F1391">
        <v>1.1111111111111112</v>
      </c>
      <c r="G1391">
        <f t="shared" si="63"/>
        <v>11.55</v>
      </c>
      <c r="H1391" t="e">
        <f>IF(AND(F1391&gt;19.999,F1391&lt;30),C1391,NA())</f>
        <v>#N/A</v>
      </c>
      <c r="I1391" t="e">
        <f t="shared" si="64"/>
        <v>#N/A</v>
      </c>
      <c r="J1391" t="e">
        <f t="shared" si="65"/>
        <v>#N/A</v>
      </c>
      <c r="L1391">
        <v>18.149999999999999</v>
      </c>
    </row>
    <row r="1392" spans="1:12" x14ac:dyDescent="0.3">
      <c r="A1392">
        <v>36.355200000000004</v>
      </c>
      <c r="B1392">
        <v>10.81</v>
      </c>
      <c r="C1392">
        <v>12.525</v>
      </c>
      <c r="D1392">
        <v>-5.1798900000000003</v>
      </c>
      <c r="E1392" t="s">
        <v>1395</v>
      </c>
      <c r="F1392">
        <v>1.6666666666666667</v>
      </c>
      <c r="G1392">
        <f t="shared" si="63"/>
        <v>12.525</v>
      </c>
      <c r="H1392" t="e">
        <f>IF(AND(F1392&gt;19.999,F1392&lt;30),C1392,NA())</f>
        <v>#N/A</v>
      </c>
      <c r="I1392" t="e">
        <f t="shared" si="64"/>
        <v>#N/A</v>
      </c>
      <c r="J1392" t="e">
        <f t="shared" si="65"/>
        <v>#N/A</v>
      </c>
      <c r="L1392">
        <v>18.149999999999999</v>
      </c>
    </row>
    <row r="1393" spans="1:12" x14ac:dyDescent="0.3">
      <c r="A1393">
        <v>36.362099999999998</v>
      </c>
      <c r="B1393">
        <v>12.54</v>
      </c>
      <c r="C1393">
        <v>12</v>
      </c>
      <c r="D1393">
        <v>-7.9929300000000003</v>
      </c>
      <c r="E1393" t="s">
        <v>1396</v>
      </c>
      <c r="F1393">
        <v>2.2222222222222223</v>
      </c>
      <c r="G1393">
        <f t="shared" si="63"/>
        <v>12</v>
      </c>
      <c r="H1393" t="e">
        <f>IF(AND(F1393&gt;19.999,F1393&lt;30),C1393,NA())</f>
        <v>#N/A</v>
      </c>
      <c r="I1393" t="e">
        <f t="shared" si="64"/>
        <v>#N/A</v>
      </c>
      <c r="J1393" t="e">
        <f t="shared" si="65"/>
        <v>#N/A</v>
      </c>
      <c r="L1393">
        <v>18.149999999999999</v>
      </c>
    </row>
    <row r="1394" spans="1:12" x14ac:dyDescent="0.3">
      <c r="A1394">
        <v>36.369100000000003</v>
      </c>
      <c r="B1394">
        <v>15.18</v>
      </c>
      <c r="C1394">
        <v>16.5</v>
      </c>
      <c r="D1394">
        <v>-6.9845100000000002</v>
      </c>
      <c r="E1394" t="s">
        <v>1397</v>
      </c>
      <c r="F1394">
        <v>2.7777777777777777</v>
      </c>
      <c r="G1394">
        <f t="shared" si="63"/>
        <v>16.5</v>
      </c>
      <c r="H1394" t="e">
        <f>IF(AND(F1394&gt;19.999,F1394&lt;30),C1394,NA())</f>
        <v>#N/A</v>
      </c>
      <c r="I1394" t="e">
        <f t="shared" si="64"/>
        <v>#N/A</v>
      </c>
      <c r="J1394" t="e">
        <f t="shared" si="65"/>
        <v>#N/A</v>
      </c>
      <c r="L1394">
        <v>18.149999999999999</v>
      </c>
    </row>
    <row r="1395" spans="1:12" x14ac:dyDescent="0.3">
      <c r="A1395">
        <v>36.375999999999998</v>
      </c>
      <c r="B1395">
        <v>17.47</v>
      </c>
      <c r="C1395">
        <v>25.425000000000001</v>
      </c>
      <c r="D1395">
        <v>-1.08819</v>
      </c>
      <c r="E1395" t="s">
        <v>1398</v>
      </c>
      <c r="F1395">
        <v>3.3333333333333335</v>
      </c>
      <c r="G1395">
        <f t="shared" si="63"/>
        <v>25.425000000000001</v>
      </c>
      <c r="H1395" t="e">
        <f>IF(AND(F1395&gt;19.999,F1395&lt;30),C1395,NA())</f>
        <v>#N/A</v>
      </c>
      <c r="I1395" t="e">
        <f t="shared" si="64"/>
        <v>#N/A</v>
      </c>
      <c r="J1395" t="e">
        <f t="shared" si="65"/>
        <v>#N/A</v>
      </c>
      <c r="L1395">
        <v>18.149999999999999</v>
      </c>
    </row>
    <row r="1396" spans="1:12" x14ac:dyDescent="0.3">
      <c r="A1396">
        <v>36.383000000000003</v>
      </c>
      <c r="B1396">
        <v>23.23</v>
      </c>
      <c r="C1396">
        <v>30.824999999999999</v>
      </c>
      <c r="D1396">
        <v>-3.30619</v>
      </c>
      <c r="E1396" t="s">
        <v>1399</v>
      </c>
      <c r="F1396">
        <v>3.8888888888888893</v>
      </c>
      <c r="G1396">
        <f t="shared" si="63"/>
        <v>30.824999999999999</v>
      </c>
      <c r="H1396" t="e">
        <f>IF(AND(F1396&gt;19.999,F1396&lt;30),C1396,NA())</f>
        <v>#N/A</v>
      </c>
      <c r="I1396" t="e">
        <f t="shared" si="64"/>
        <v>#N/A</v>
      </c>
      <c r="J1396" t="e">
        <f t="shared" si="65"/>
        <v>#N/A</v>
      </c>
      <c r="L1396">
        <v>18.149999999999999</v>
      </c>
    </row>
    <row r="1397" spans="1:12" x14ac:dyDescent="0.3">
      <c r="A1397">
        <v>36.389899999999997</v>
      </c>
      <c r="B1397">
        <v>24.27</v>
      </c>
      <c r="C1397">
        <v>31.574999999999999</v>
      </c>
      <c r="D1397">
        <v>-3.9316599999999999</v>
      </c>
      <c r="E1397" t="s">
        <v>1400</v>
      </c>
      <c r="F1397">
        <v>3.8888888888888893</v>
      </c>
      <c r="G1397">
        <f t="shared" si="63"/>
        <v>31.574999999999999</v>
      </c>
      <c r="H1397" t="e">
        <f>IF(AND(F1397&gt;19.999,F1397&lt;30),C1397,NA())</f>
        <v>#N/A</v>
      </c>
      <c r="I1397" t="e">
        <f t="shared" si="64"/>
        <v>#N/A</v>
      </c>
      <c r="J1397" t="e">
        <f t="shared" si="65"/>
        <v>#N/A</v>
      </c>
      <c r="L1397">
        <v>18.149999999999999</v>
      </c>
    </row>
    <row r="1398" spans="1:12" x14ac:dyDescent="0.3">
      <c r="A1398">
        <v>36.396799999999999</v>
      </c>
      <c r="B1398">
        <v>23.86</v>
      </c>
      <c r="C1398">
        <v>30.9</v>
      </c>
      <c r="D1398">
        <v>-4.0644</v>
      </c>
      <c r="E1398" t="s">
        <v>1401</v>
      </c>
      <c r="F1398">
        <v>3.8888888888888893</v>
      </c>
      <c r="G1398">
        <f t="shared" si="63"/>
        <v>30.9</v>
      </c>
      <c r="H1398" t="e">
        <f>IF(AND(F1398&gt;19.999,F1398&lt;30),C1398,NA())</f>
        <v>#N/A</v>
      </c>
      <c r="I1398" t="e">
        <f t="shared" si="64"/>
        <v>#N/A</v>
      </c>
      <c r="J1398" t="e">
        <f t="shared" si="65"/>
        <v>#N/A</v>
      </c>
      <c r="L1398">
        <v>18.149999999999999</v>
      </c>
    </row>
    <row r="1399" spans="1:12" x14ac:dyDescent="0.3">
      <c r="A1399">
        <v>36.403799999999997</v>
      </c>
      <c r="B1399">
        <v>23.14</v>
      </c>
      <c r="C1399">
        <v>31.725000000000001</v>
      </c>
      <c r="D1399">
        <v>-2.28715</v>
      </c>
      <c r="E1399" t="s">
        <v>1402</v>
      </c>
      <c r="F1399">
        <v>3.8888888888888893</v>
      </c>
      <c r="G1399">
        <f t="shared" si="63"/>
        <v>31.725000000000001</v>
      </c>
      <c r="H1399" t="e">
        <f>IF(AND(F1399&gt;19.999,F1399&lt;30),C1399,NA())</f>
        <v>#N/A</v>
      </c>
      <c r="I1399" t="e">
        <f t="shared" si="64"/>
        <v>#N/A</v>
      </c>
      <c r="J1399" t="e">
        <f t="shared" si="65"/>
        <v>#N/A</v>
      </c>
      <c r="L1399">
        <v>18.149999999999999</v>
      </c>
    </row>
    <row r="1400" spans="1:12" x14ac:dyDescent="0.3">
      <c r="A1400">
        <v>36.410699999999999</v>
      </c>
      <c r="B1400">
        <v>24</v>
      </c>
      <c r="C1400">
        <v>30.75</v>
      </c>
      <c r="D1400">
        <v>-4.3995600000000001</v>
      </c>
      <c r="E1400" t="s">
        <v>1403</v>
      </c>
      <c r="F1400">
        <v>4.4444444444444446</v>
      </c>
      <c r="G1400">
        <f t="shared" si="63"/>
        <v>30.75</v>
      </c>
      <c r="H1400" t="e">
        <f>IF(AND(F1400&gt;19.999,F1400&lt;30),C1400,NA())</f>
        <v>#N/A</v>
      </c>
      <c r="I1400" t="e">
        <f t="shared" si="64"/>
        <v>#N/A</v>
      </c>
      <c r="J1400" t="e">
        <f t="shared" si="65"/>
        <v>#N/A</v>
      </c>
      <c r="L1400">
        <v>18.149999999999999</v>
      </c>
    </row>
    <row r="1401" spans="1:12" x14ac:dyDescent="0.3">
      <c r="A1401">
        <v>36.417700000000004</v>
      </c>
      <c r="B1401">
        <v>24.92</v>
      </c>
      <c r="C1401">
        <v>32.700000000000003</v>
      </c>
      <c r="D1401">
        <v>-3.6663299999999999</v>
      </c>
      <c r="E1401" t="s">
        <v>1404</v>
      </c>
      <c r="F1401">
        <v>5.5555555555555554</v>
      </c>
      <c r="G1401">
        <f t="shared" si="63"/>
        <v>32.700000000000003</v>
      </c>
      <c r="H1401" t="e">
        <f>IF(AND(F1401&gt;19.999,F1401&lt;30),C1401,NA())</f>
        <v>#N/A</v>
      </c>
      <c r="I1401" t="e">
        <f t="shared" si="64"/>
        <v>#N/A</v>
      </c>
      <c r="J1401" t="e">
        <f t="shared" si="65"/>
        <v>#N/A</v>
      </c>
      <c r="L1401">
        <v>18.149999999999999</v>
      </c>
    </row>
    <row r="1402" spans="1:12" x14ac:dyDescent="0.3">
      <c r="A1402">
        <v>36.424599999999998</v>
      </c>
      <c r="B1402">
        <v>25.65</v>
      </c>
      <c r="C1402">
        <v>30.675000000000001</v>
      </c>
      <c r="D1402">
        <v>-6.6567999999999996</v>
      </c>
      <c r="E1402" t="s">
        <v>1405</v>
      </c>
      <c r="F1402">
        <v>6.666666666666667</v>
      </c>
      <c r="G1402">
        <f t="shared" si="63"/>
        <v>30.675000000000001</v>
      </c>
      <c r="H1402" t="e">
        <f>IF(AND(F1402&gt;19.999,F1402&lt;30),C1402,NA())</f>
        <v>#N/A</v>
      </c>
      <c r="I1402" t="e">
        <f t="shared" si="64"/>
        <v>#N/A</v>
      </c>
      <c r="J1402" t="e">
        <f t="shared" si="65"/>
        <v>#N/A</v>
      </c>
      <c r="L1402">
        <v>18.149999999999999</v>
      </c>
    </row>
    <row r="1403" spans="1:12" x14ac:dyDescent="0.3">
      <c r="A1403">
        <v>36.431600000000003</v>
      </c>
      <c r="B1403">
        <v>23.64</v>
      </c>
      <c r="C1403">
        <v>32.4</v>
      </c>
      <c r="D1403">
        <v>-2.2734399999999999</v>
      </c>
      <c r="E1403" t="s">
        <v>1406</v>
      </c>
      <c r="F1403">
        <v>10.555555555555555</v>
      </c>
      <c r="G1403">
        <f t="shared" si="63"/>
        <v>32.4</v>
      </c>
      <c r="H1403" t="e">
        <f>IF(AND(F1403&gt;19.999,F1403&lt;30),C1403,NA())</f>
        <v>#N/A</v>
      </c>
      <c r="I1403" t="e">
        <f t="shared" si="64"/>
        <v>#N/A</v>
      </c>
      <c r="J1403" t="e">
        <f t="shared" si="65"/>
        <v>#N/A</v>
      </c>
      <c r="L1403">
        <v>18.1875</v>
      </c>
    </row>
    <row r="1404" spans="1:12" x14ac:dyDescent="0.3">
      <c r="A1404">
        <v>36.438499999999998</v>
      </c>
      <c r="B1404">
        <v>25.63</v>
      </c>
      <c r="C1404">
        <v>30.225000000000001</v>
      </c>
      <c r="D1404">
        <v>-7.0803500000000001</v>
      </c>
      <c r="E1404" t="s">
        <v>1407</v>
      </c>
      <c r="F1404">
        <v>11.111111111111111</v>
      </c>
      <c r="G1404">
        <f t="shared" si="63"/>
        <v>30.225000000000001</v>
      </c>
      <c r="H1404" t="e">
        <f>IF(AND(F1404&gt;19.999,F1404&lt;30),C1404,NA())</f>
        <v>#N/A</v>
      </c>
      <c r="I1404" t="e">
        <f t="shared" si="64"/>
        <v>#N/A</v>
      </c>
      <c r="J1404" t="e">
        <f t="shared" si="65"/>
        <v>#N/A</v>
      </c>
      <c r="L1404">
        <v>18.225000000000001</v>
      </c>
    </row>
    <row r="1405" spans="1:12" x14ac:dyDescent="0.3">
      <c r="A1405">
        <v>36.445500000000003</v>
      </c>
      <c r="B1405">
        <v>25.24</v>
      </c>
      <c r="C1405">
        <v>32.325000000000003</v>
      </c>
      <c r="D1405">
        <v>-4.46455</v>
      </c>
      <c r="E1405" t="s">
        <v>1408</v>
      </c>
      <c r="F1405">
        <v>13.333333333333334</v>
      </c>
      <c r="G1405">
        <f t="shared" si="63"/>
        <v>32.325000000000003</v>
      </c>
      <c r="H1405" t="e">
        <f>IF(AND(F1405&gt;19.999,F1405&lt;30),C1405,NA())</f>
        <v>#N/A</v>
      </c>
      <c r="I1405" t="e">
        <f t="shared" si="64"/>
        <v>#N/A</v>
      </c>
      <c r="J1405" t="e">
        <f t="shared" si="65"/>
        <v>#N/A</v>
      </c>
      <c r="L1405">
        <v>18.225000000000001</v>
      </c>
    </row>
    <row r="1406" spans="1:12" x14ac:dyDescent="0.3">
      <c r="A1406">
        <v>36.452399999999997</v>
      </c>
      <c r="B1406">
        <v>26.32</v>
      </c>
      <c r="C1406">
        <v>33.075000000000003</v>
      </c>
      <c r="D1406">
        <v>-5.1429200000000002</v>
      </c>
      <c r="E1406" t="s">
        <v>1409</v>
      </c>
      <c r="F1406">
        <v>11.666666666666668</v>
      </c>
      <c r="G1406">
        <f t="shared" si="63"/>
        <v>33.075000000000003</v>
      </c>
      <c r="H1406" t="e">
        <f>IF(AND(F1406&gt;19.999,F1406&lt;30),C1406,NA())</f>
        <v>#N/A</v>
      </c>
      <c r="I1406" t="e">
        <f t="shared" si="64"/>
        <v>#N/A</v>
      </c>
      <c r="J1406" t="e">
        <f t="shared" si="65"/>
        <v>#N/A</v>
      </c>
      <c r="L1406">
        <v>18.225000000000001</v>
      </c>
    </row>
    <row r="1407" spans="1:12" x14ac:dyDescent="0.3">
      <c r="A1407">
        <v>36.459299999999999</v>
      </c>
      <c r="B1407">
        <v>30.79</v>
      </c>
      <c r="C1407">
        <v>39</v>
      </c>
      <c r="D1407">
        <v>-5.1298000000000004</v>
      </c>
      <c r="E1407" t="s">
        <v>1410</v>
      </c>
      <c r="F1407">
        <v>13.333333333333334</v>
      </c>
      <c r="G1407">
        <f t="shared" si="63"/>
        <v>39</v>
      </c>
      <c r="H1407" t="e">
        <f>IF(AND(F1407&gt;19.999,F1407&lt;30),C1407,NA())</f>
        <v>#N/A</v>
      </c>
      <c r="I1407" t="e">
        <f t="shared" si="64"/>
        <v>#N/A</v>
      </c>
      <c r="J1407" t="e">
        <f t="shared" si="65"/>
        <v>#N/A</v>
      </c>
      <c r="L1407">
        <v>18.225000000000001</v>
      </c>
    </row>
    <row r="1408" spans="1:12" x14ac:dyDescent="0.3">
      <c r="A1408">
        <v>36.466299999999997</v>
      </c>
      <c r="B1408">
        <v>29.11</v>
      </c>
      <c r="C1408">
        <v>36.075000000000003</v>
      </c>
      <c r="D1408">
        <v>-5.8328899999999999</v>
      </c>
      <c r="E1408" t="s">
        <v>1411</v>
      </c>
      <c r="F1408">
        <v>12.222222222222223</v>
      </c>
      <c r="G1408">
        <f t="shared" si="63"/>
        <v>36.075000000000003</v>
      </c>
      <c r="H1408" t="e">
        <f>IF(AND(F1408&gt;19.999,F1408&lt;30),C1408,NA())</f>
        <v>#N/A</v>
      </c>
      <c r="I1408" t="e">
        <f t="shared" si="64"/>
        <v>#N/A</v>
      </c>
      <c r="J1408" t="e">
        <f t="shared" si="65"/>
        <v>#N/A</v>
      </c>
      <c r="L1408">
        <v>18.225000000000001</v>
      </c>
    </row>
    <row r="1409" spans="1:12" x14ac:dyDescent="0.3">
      <c r="A1409">
        <v>36.473199999999999</v>
      </c>
      <c r="B1409">
        <v>27.81</v>
      </c>
      <c r="C1409">
        <v>36.9</v>
      </c>
      <c r="D1409">
        <v>-3.2885499999999999</v>
      </c>
      <c r="E1409" t="s">
        <v>1412</v>
      </c>
      <c r="F1409">
        <v>12.777777777777779</v>
      </c>
      <c r="G1409">
        <f t="shared" si="63"/>
        <v>36.9</v>
      </c>
      <c r="H1409" t="e">
        <f>IF(AND(F1409&gt;19.999,F1409&lt;30),C1409,NA())</f>
        <v>#N/A</v>
      </c>
      <c r="I1409" t="e">
        <f t="shared" si="64"/>
        <v>#N/A</v>
      </c>
      <c r="J1409" t="e">
        <f t="shared" si="65"/>
        <v>#N/A</v>
      </c>
      <c r="L1409">
        <v>18.225000000000001</v>
      </c>
    </row>
    <row r="1410" spans="1:12" x14ac:dyDescent="0.3">
      <c r="A1410">
        <v>36.480200000000004</v>
      </c>
      <c r="B1410">
        <v>29.38</v>
      </c>
      <c r="C1410">
        <v>38.625</v>
      </c>
      <c r="D1410">
        <v>-3.63998</v>
      </c>
      <c r="E1410" t="s">
        <v>1413</v>
      </c>
      <c r="F1410">
        <v>12.777777777777779</v>
      </c>
      <c r="G1410">
        <f t="shared" si="63"/>
        <v>38.625</v>
      </c>
      <c r="H1410" t="e">
        <f>IF(AND(F1410&gt;19.999,F1410&lt;30),C1410,NA())</f>
        <v>#N/A</v>
      </c>
      <c r="I1410" t="e">
        <f t="shared" si="64"/>
        <v>#N/A</v>
      </c>
      <c r="J1410" t="e">
        <f t="shared" si="65"/>
        <v>#N/A</v>
      </c>
      <c r="L1410">
        <v>18.225000000000001</v>
      </c>
    </row>
    <row r="1411" spans="1:12" x14ac:dyDescent="0.3">
      <c r="A1411">
        <v>36.487099999999998</v>
      </c>
      <c r="B1411">
        <v>30.3</v>
      </c>
      <c r="C1411">
        <v>37.950000000000003</v>
      </c>
      <c r="D1411">
        <v>-5.5317400000000001</v>
      </c>
      <c r="E1411" t="s">
        <v>1414</v>
      </c>
      <c r="F1411">
        <v>12.222222222222223</v>
      </c>
      <c r="G1411">
        <f t="shared" ref="G1411:G1474" si="66">IF(F1411&lt;20,C1411,NA())</f>
        <v>37.950000000000003</v>
      </c>
      <c r="H1411" t="e">
        <f>IF(AND(F1411&gt;19.999,F1411&lt;30),C1411,NA())</f>
        <v>#N/A</v>
      </c>
      <c r="I1411" t="e">
        <f t="shared" ref="I1411:I1474" si="67">IF(AND(F1411&gt;29.999,F1411&lt;40),C1411,NA())</f>
        <v>#N/A</v>
      </c>
      <c r="J1411" t="e">
        <f t="shared" ref="J1411:J1474" si="68">IF(F1411&gt;40,C1411,NA())</f>
        <v>#N/A</v>
      </c>
      <c r="L1411">
        <v>18.281199999999998</v>
      </c>
    </row>
    <row r="1412" spans="1:12" x14ac:dyDescent="0.3">
      <c r="A1412">
        <v>36.494100000000003</v>
      </c>
      <c r="B1412">
        <v>29.69</v>
      </c>
      <c r="C1412">
        <v>38.325000000000003</v>
      </c>
      <c r="D1412">
        <v>-4.3499800000000004</v>
      </c>
      <c r="E1412" t="s">
        <v>1415</v>
      </c>
      <c r="F1412">
        <v>12.222222222222223</v>
      </c>
      <c r="G1412">
        <f t="shared" si="66"/>
        <v>38.325000000000003</v>
      </c>
      <c r="H1412" t="e">
        <f>IF(AND(F1412&gt;19.999,F1412&lt;30),C1412,NA())</f>
        <v>#N/A</v>
      </c>
      <c r="I1412" t="e">
        <f t="shared" si="67"/>
        <v>#N/A</v>
      </c>
      <c r="J1412" t="e">
        <f t="shared" si="68"/>
        <v>#N/A</v>
      </c>
      <c r="L1412">
        <v>18.3</v>
      </c>
    </row>
    <row r="1413" spans="1:12" x14ac:dyDescent="0.3">
      <c r="A1413">
        <v>36.500999999999998</v>
      </c>
      <c r="B1413">
        <v>28.66</v>
      </c>
      <c r="C1413">
        <v>36.975000000000001</v>
      </c>
      <c r="D1413">
        <v>-4.3377299999999996</v>
      </c>
      <c r="E1413" t="s">
        <v>1416</v>
      </c>
      <c r="F1413">
        <v>12.777777777777779</v>
      </c>
      <c r="G1413">
        <f t="shared" si="66"/>
        <v>36.975000000000001</v>
      </c>
      <c r="H1413" t="e">
        <f>IF(AND(F1413&gt;19.999,F1413&lt;30),C1413,NA())</f>
        <v>#N/A</v>
      </c>
      <c r="I1413" t="e">
        <f t="shared" si="67"/>
        <v>#N/A</v>
      </c>
      <c r="J1413" t="e">
        <f t="shared" si="68"/>
        <v>#N/A</v>
      </c>
      <c r="L1413">
        <v>18.3</v>
      </c>
    </row>
    <row r="1414" spans="1:12" x14ac:dyDescent="0.3">
      <c r="A1414">
        <v>36.508000000000003</v>
      </c>
      <c r="B1414">
        <v>29.87</v>
      </c>
      <c r="C1414">
        <v>36.075000000000003</v>
      </c>
      <c r="D1414">
        <v>-6.8380400000000003</v>
      </c>
      <c r="E1414" t="s">
        <v>1417</v>
      </c>
      <c r="F1414">
        <v>14.444444444444445</v>
      </c>
      <c r="G1414">
        <f t="shared" si="66"/>
        <v>36.075000000000003</v>
      </c>
      <c r="H1414" t="e">
        <f>IF(AND(F1414&gt;19.999,F1414&lt;30),C1414,NA())</f>
        <v>#N/A</v>
      </c>
      <c r="I1414" t="e">
        <f t="shared" si="67"/>
        <v>#N/A</v>
      </c>
      <c r="J1414" t="e">
        <f t="shared" si="68"/>
        <v>#N/A</v>
      </c>
      <c r="L1414">
        <v>18.3</v>
      </c>
    </row>
    <row r="1415" spans="1:12" x14ac:dyDescent="0.3">
      <c r="A1415">
        <v>36.514899999999997</v>
      </c>
      <c r="B1415">
        <v>29.51</v>
      </c>
      <c r="C1415">
        <v>34.799999999999997</v>
      </c>
      <c r="D1415">
        <v>-7.6369100000000003</v>
      </c>
      <c r="E1415" t="s">
        <v>1418</v>
      </c>
      <c r="F1415">
        <v>16.111111111111111</v>
      </c>
      <c r="G1415">
        <f t="shared" si="66"/>
        <v>34.799999999999997</v>
      </c>
      <c r="H1415" t="e">
        <f>IF(AND(F1415&gt;19.999,F1415&lt;30),C1415,NA())</f>
        <v>#N/A</v>
      </c>
      <c r="I1415" t="e">
        <f t="shared" si="67"/>
        <v>#N/A</v>
      </c>
      <c r="J1415" t="e">
        <f t="shared" si="68"/>
        <v>#N/A</v>
      </c>
      <c r="L1415">
        <v>18.3</v>
      </c>
    </row>
    <row r="1416" spans="1:12" x14ac:dyDescent="0.3">
      <c r="A1416">
        <v>36.521799999999999</v>
      </c>
      <c r="B1416">
        <v>30.29</v>
      </c>
      <c r="C1416">
        <v>37.424999999999997</v>
      </c>
      <c r="D1416">
        <v>-6.04352</v>
      </c>
      <c r="E1416" t="s">
        <v>1419</v>
      </c>
      <c r="F1416">
        <v>15</v>
      </c>
      <c r="G1416">
        <f t="shared" si="66"/>
        <v>37.424999999999997</v>
      </c>
      <c r="H1416" t="e">
        <f>IF(AND(F1416&gt;19.999,F1416&lt;30),C1416,NA())</f>
        <v>#N/A</v>
      </c>
      <c r="I1416" t="e">
        <f t="shared" si="67"/>
        <v>#N/A</v>
      </c>
      <c r="J1416" t="e">
        <f t="shared" si="68"/>
        <v>#N/A</v>
      </c>
      <c r="L1416">
        <v>18.375</v>
      </c>
    </row>
    <row r="1417" spans="1:12" x14ac:dyDescent="0.3">
      <c r="A1417">
        <v>36.528799999999997</v>
      </c>
      <c r="B1417">
        <v>30.51</v>
      </c>
      <c r="C1417">
        <v>39.375</v>
      </c>
      <c r="D1417">
        <v>-4.3844799999999999</v>
      </c>
      <c r="E1417" t="s">
        <v>1420</v>
      </c>
      <c r="F1417">
        <v>15</v>
      </c>
      <c r="G1417">
        <f t="shared" si="66"/>
        <v>39.375</v>
      </c>
      <c r="H1417" t="e">
        <f>IF(AND(F1417&gt;19.999,F1417&lt;30),C1417,NA())</f>
        <v>#N/A</v>
      </c>
      <c r="I1417" t="e">
        <f t="shared" si="67"/>
        <v>#N/A</v>
      </c>
      <c r="J1417" t="e">
        <f t="shared" si="68"/>
        <v>#N/A</v>
      </c>
      <c r="L1417">
        <v>18.375</v>
      </c>
    </row>
    <row r="1418" spans="1:12" x14ac:dyDescent="0.3">
      <c r="A1418">
        <v>36.535699999999999</v>
      </c>
      <c r="B1418">
        <v>32.24</v>
      </c>
      <c r="C1418">
        <v>41.625</v>
      </c>
      <c r="D1418">
        <v>-4.4225199999999996</v>
      </c>
      <c r="E1418" t="s">
        <v>1421</v>
      </c>
      <c r="F1418">
        <v>15.555555555555557</v>
      </c>
      <c r="G1418">
        <f t="shared" si="66"/>
        <v>41.625</v>
      </c>
      <c r="H1418" t="e">
        <f>IF(AND(F1418&gt;19.999,F1418&lt;30),C1418,NA())</f>
        <v>#N/A</v>
      </c>
      <c r="I1418" t="e">
        <f t="shared" si="67"/>
        <v>#N/A</v>
      </c>
      <c r="J1418" t="e">
        <f t="shared" si="68"/>
        <v>#N/A</v>
      </c>
      <c r="L1418">
        <v>18.375</v>
      </c>
    </row>
    <row r="1419" spans="1:12" x14ac:dyDescent="0.3">
      <c r="A1419">
        <v>36.542700000000004</v>
      </c>
      <c r="B1419">
        <v>31.67</v>
      </c>
      <c r="C1419">
        <v>38.700000000000003</v>
      </c>
      <c r="D1419">
        <v>-6.5936599999999999</v>
      </c>
      <c r="E1419" t="s">
        <v>1422</v>
      </c>
      <c r="F1419">
        <v>15</v>
      </c>
      <c r="G1419">
        <f t="shared" si="66"/>
        <v>38.700000000000003</v>
      </c>
      <c r="H1419" t="e">
        <f>IF(AND(F1419&gt;19.999,F1419&lt;30),C1419,NA())</f>
        <v>#N/A</v>
      </c>
      <c r="I1419" t="e">
        <f t="shared" si="67"/>
        <v>#N/A</v>
      </c>
      <c r="J1419" t="e">
        <f t="shared" si="68"/>
        <v>#N/A</v>
      </c>
      <c r="L1419">
        <v>18.375</v>
      </c>
    </row>
    <row r="1420" spans="1:12" x14ac:dyDescent="0.3">
      <c r="A1420">
        <v>54.6066</v>
      </c>
      <c r="B1420">
        <v>35.479999999999997</v>
      </c>
      <c r="C1420">
        <v>34.274999999999999</v>
      </c>
      <c r="D1420">
        <v>-17.259499999999999</v>
      </c>
      <c r="E1420" t="s">
        <v>1423</v>
      </c>
      <c r="F1420">
        <v>22.222222222222221</v>
      </c>
      <c r="G1420" t="e">
        <f t="shared" si="66"/>
        <v>#N/A</v>
      </c>
      <c r="H1420">
        <f>IF(AND(F1420&gt;19.999,F1420&lt;30),C1420,NA())</f>
        <v>34.274999999999999</v>
      </c>
      <c r="I1420" t="e">
        <f t="shared" si="67"/>
        <v>#N/A</v>
      </c>
      <c r="J1420" t="e">
        <f t="shared" si="68"/>
        <v>#N/A</v>
      </c>
      <c r="L1420">
        <v>18.375</v>
      </c>
    </row>
    <row r="1421" spans="1:12" x14ac:dyDescent="0.3">
      <c r="A1421">
        <v>54.613500000000002</v>
      </c>
      <c r="B1421">
        <v>20.86</v>
      </c>
      <c r="C1421">
        <v>36.975000000000001</v>
      </c>
      <c r="D1421">
        <v>5.9390900000000002</v>
      </c>
      <c r="E1421" t="s">
        <v>1424</v>
      </c>
      <c r="F1421">
        <v>21.111111111111111</v>
      </c>
      <c r="G1421" t="e">
        <f t="shared" si="66"/>
        <v>#N/A</v>
      </c>
      <c r="H1421">
        <f>IF(AND(F1421&gt;19.999,F1421&lt;30),C1421,NA())</f>
        <v>36.975000000000001</v>
      </c>
      <c r="I1421" t="e">
        <f t="shared" si="67"/>
        <v>#N/A</v>
      </c>
      <c r="J1421" t="e">
        <f t="shared" si="68"/>
        <v>#N/A</v>
      </c>
      <c r="L1421">
        <v>18.375</v>
      </c>
    </row>
    <row r="1422" spans="1:12" x14ac:dyDescent="0.3">
      <c r="A1422">
        <v>54.6205</v>
      </c>
      <c r="B1422">
        <v>23.34</v>
      </c>
      <c r="C1422">
        <v>42</v>
      </c>
      <c r="D1422">
        <v>7.4869000000000003</v>
      </c>
      <c r="E1422" t="s">
        <v>1425</v>
      </c>
      <c r="F1422">
        <v>20</v>
      </c>
      <c r="G1422" t="e">
        <f t="shared" si="66"/>
        <v>#N/A</v>
      </c>
      <c r="H1422">
        <f>IF(AND(F1422&gt;19.999,F1422&lt;30),C1422,NA())</f>
        <v>42</v>
      </c>
      <c r="I1422" t="e">
        <f t="shared" si="67"/>
        <v>#N/A</v>
      </c>
      <c r="J1422" t="e">
        <f t="shared" si="68"/>
        <v>#N/A</v>
      </c>
      <c r="L1422">
        <v>18.375</v>
      </c>
    </row>
    <row r="1423" spans="1:12" x14ac:dyDescent="0.3">
      <c r="A1423">
        <v>54.627400000000002</v>
      </c>
      <c r="B1423">
        <v>27.42</v>
      </c>
      <c r="C1423">
        <v>47.1</v>
      </c>
      <c r="D1423">
        <v>6.8663600000000002</v>
      </c>
      <c r="E1423" t="s">
        <v>1426</v>
      </c>
      <c r="F1423">
        <v>19.444444444444446</v>
      </c>
      <c r="G1423">
        <f t="shared" si="66"/>
        <v>47.1</v>
      </c>
      <c r="H1423" t="e">
        <f>IF(AND(F1423&gt;19.999,F1423&lt;30),C1423,NA())</f>
        <v>#N/A</v>
      </c>
      <c r="I1423" t="e">
        <f t="shared" si="67"/>
        <v>#N/A</v>
      </c>
      <c r="J1423" t="e">
        <f t="shared" si="68"/>
        <v>#N/A</v>
      </c>
      <c r="L1423">
        <v>18.45</v>
      </c>
    </row>
    <row r="1424" spans="1:12" x14ac:dyDescent="0.3">
      <c r="A1424">
        <v>54.634399999999999</v>
      </c>
      <c r="B1424">
        <v>28.67</v>
      </c>
      <c r="C1424">
        <v>46.35</v>
      </c>
      <c r="D1424">
        <v>4.36374</v>
      </c>
      <c r="E1424" t="s">
        <v>1427</v>
      </c>
      <c r="F1424">
        <v>20</v>
      </c>
      <c r="G1424" t="e">
        <f t="shared" si="66"/>
        <v>#N/A</v>
      </c>
      <c r="H1424">
        <f>IF(AND(F1424&gt;19.999,F1424&lt;30),C1424,NA())</f>
        <v>46.35</v>
      </c>
      <c r="I1424" t="e">
        <f t="shared" si="67"/>
        <v>#N/A</v>
      </c>
      <c r="J1424" t="e">
        <f t="shared" si="68"/>
        <v>#N/A</v>
      </c>
      <c r="L1424">
        <v>18.45</v>
      </c>
    </row>
    <row r="1425" spans="1:12" x14ac:dyDescent="0.3">
      <c r="A1425">
        <v>54.641300000000001</v>
      </c>
      <c r="B1425">
        <v>30.79</v>
      </c>
      <c r="C1425">
        <v>46.875</v>
      </c>
      <c r="D1425">
        <v>1.9162999999999999</v>
      </c>
      <c r="E1425" t="s">
        <v>1428</v>
      </c>
      <c r="F1425">
        <v>20</v>
      </c>
      <c r="G1425" t="e">
        <f t="shared" si="66"/>
        <v>#N/A</v>
      </c>
      <c r="H1425">
        <f>IF(AND(F1425&gt;19.999,F1425&lt;30),C1425,NA())</f>
        <v>46.875</v>
      </c>
      <c r="I1425" t="e">
        <f t="shared" si="67"/>
        <v>#N/A</v>
      </c>
      <c r="J1425" t="e">
        <f t="shared" si="68"/>
        <v>#N/A</v>
      </c>
      <c r="L1425">
        <v>18.45</v>
      </c>
    </row>
    <row r="1426" spans="1:12" x14ac:dyDescent="0.3">
      <c r="A1426">
        <v>54.648299999999999</v>
      </c>
      <c r="B1426">
        <v>33.57</v>
      </c>
      <c r="C1426">
        <v>48.15</v>
      </c>
      <c r="D1426">
        <v>-0.70651900000000001</v>
      </c>
      <c r="E1426" t="s">
        <v>1429</v>
      </c>
      <c r="F1426">
        <v>19.444444444444446</v>
      </c>
      <c r="G1426">
        <f t="shared" si="66"/>
        <v>48.15</v>
      </c>
      <c r="H1426" t="e">
        <f>IF(AND(F1426&gt;19.999,F1426&lt;30),C1426,NA())</f>
        <v>#N/A</v>
      </c>
      <c r="I1426" t="e">
        <f t="shared" si="67"/>
        <v>#N/A</v>
      </c>
      <c r="J1426" t="e">
        <f t="shared" si="68"/>
        <v>#N/A</v>
      </c>
      <c r="L1426">
        <v>18.45</v>
      </c>
    </row>
    <row r="1427" spans="1:12" x14ac:dyDescent="0.3">
      <c r="A1427">
        <v>54.655200000000001</v>
      </c>
      <c r="B1427">
        <v>33.26</v>
      </c>
      <c r="C1427">
        <v>48.45</v>
      </c>
      <c r="D1427">
        <v>2.81298E-2</v>
      </c>
      <c r="E1427" t="s">
        <v>1430</v>
      </c>
      <c r="F1427">
        <v>19.444444444444446</v>
      </c>
      <c r="G1427">
        <f t="shared" si="66"/>
        <v>48.45</v>
      </c>
      <c r="H1427" t="e">
        <f>IF(AND(F1427&gt;19.999,F1427&lt;30),C1427,NA())</f>
        <v>#N/A</v>
      </c>
      <c r="I1427" t="e">
        <f t="shared" si="67"/>
        <v>#N/A</v>
      </c>
      <c r="J1427" t="e">
        <f t="shared" si="68"/>
        <v>#N/A</v>
      </c>
      <c r="L1427">
        <v>18.45</v>
      </c>
    </row>
    <row r="1428" spans="1:12" x14ac:dyDescent="0.3">
      <c r="A1428">
        <v>54.662100000000002</v>
      </c>
      <c r="B1428">
        <v>34.58</v>
      </c>
      <c r="C1428">
        <v>46.95</v>
      </c>
      <c r="D1428">
        <v>-3.3226300000000002</v>
      </c>
      <c r="E1428" t="s">
        <v>1431</v>
      </c>
      <c r="F1428">
        <v>19.444444444444446</v>
      </c>
      <c r="G1428">
        <f t="shared" si="66"/>
        <v>46.95</v>
      </c>
      <c r="H1428" t="e">
        <f>IF(AND(F1428&gt;19.999,F1428&lt;30),C1428,NA())</f>
        <v>#N/A</v>
      </c>
      <c r="I1428" t="e">
        <f t="shared" si="67"/>
        <v>#N/A</v>
      </c>
      <c r="J1428" t="e">
        <f t="shared" si="68"/>
        <v>#N/A</v>
      </c>
      <c r="L1428">
        <v>18.45</v>
      </c>
    </row>
    <row r="1429" spans="1:12" x14ac:dyDescent="0.3">
      <c r="A1429">
        <v>54.6691</v>
      </c>
      <c r="B1429">
        <v>34.75</v>
      </c>
      <c r="C1429">
        <v>47.25</v>
      </c>
      <c r="D1429">
        <v>-3.2609900000000001</v>
      </c>
      <c r="E1429" t="s">
        <v>1432</v>
      </c>
      <c r="F1429">
        <v>18.888888888888889</v>
      </c>
      <c r="G1429">
        <f t="shared" si="66"/>
        <v>47.25</v>
      </c>
      <c r="H1429" t="e">
        <f>IF(AND(F1429&gt;19.999,F1429&lt;30),C1429,NA())</f>
        <v>#N/A</v>
      </c>
      <c r="I1429" t="e">
        <f t="shared" si="67"/>
        <v>#N/A</v>
      </c>
      <c r="J1429" t="e">
        <f t="shared" si="68"/>
        <v>#N/A</v>
      </c>
      <c r="L1429">
        <v>18.468800000000002</v>
      </c>
    </row>
    <row r="1430" spans="1:12" x14ac:dyDescent="0.3">
      <c r="A1430">
        <v>54.676000000000002</v>
      </c>
      <c r="B1430">
        <v>34.979999999999997</v>
      </c>
      <c r="C1430">
        <v>49.575000000000003</v>
      </c>
      <c r="D1430">
        <v>-1.25847</v>
      </c>
      <c r="E1430" t="s">
        <v>1433</v>
      </c>
      <c r="F1430">
        <v>18.333333333333336</v>
      </c>
      <c r="G1430">
        <f t="shared" si="66"/>
        <v>49.575000000000003</v>
      </c>
      <c r="H1430" t="e">
        <f>IF(AND(F1430&gt;19.999,F1430&lt;30),C1430,NA())</f>
        <v>#N/A</v>
      </c>
      <c r="I1430" t="e">
        <f t="shared" si="67"/>
        <v>#N/A</v>
      </c>
      <c r="J1430" t="e">
        <f t="shared" si="68"/>
        <v>#N/A</v>
      </c>
      <c r="L1430">
        <v>18.524999999999999</v>
      </c>
    </row>
    <row r="1431" spans="1:12" x14ac:dyDescent="0.3">
      <c r="A1431">
        <v>54.683</v>
      </c>
      <c r="B1431">
        <v>32.61</v>
      </c>
      <c r="C1431">
        <v>48.6</v>
      </c>
      <c r="D1431">
        <v>1.0894900000000001</v>
      </c>
      <c r="E1431" t="s">
        <v>1434</v>
      </c>
      <c r="F1431">
        <v>17.777777777777779</v>
      </c>
      <c r="G1431">
        <f t="shared" si="66"/>
        <v>48.6</v>
      </c>
      <c r="H1431" t="e">
        <f>IF(AND(F1431&gt;19.999,F1431&lt;30),C1431,NA())</f>
        <v>#N/A</v>
      </c>
      <c r="I1431" t="e">
        <f t="shared" si="67"/>
        <v>#N/A</v>
      </c>
      <c r="J1431" t="e">
        <f t="shared" si="68"/>
        <v>#N/A</v>
      </c>
      <c r="L1431">
        <v>18.524999999999999</v>
      </c>
    </row>
    <row r="1432" spans="1:12" x14ac:dyDescent="0.3">
      <c r="A1432">
        <v>54.689900000000002</v>
      </c>
      <c r="B1432">
        <v>34.409999999999997</v>
      </c>
      <c r="C1432">
        <v>46.5</v>
      </c>
      <c r="D1432">
        <v>-3.5342799999999999</v>
      </c>
      <c r="E1432" t="s">
        <v>1435</v>
      </c>
      <c r="F1432">
        <v>17.777777777777779</v>
      </c>
      <c r="G1432">
        <f t="shared" si="66"/>
        <v>46.5</v>
      </c>
      <c r="H1432" t="e">
        <f>IF(AND(F1432&gt;19.999,F1432&lt;30),C1432,NA())</f>
        <v>#N/A</v>
      </c>
      <c r="I1432" t="e">
        <f t="shared" si="67"/>
        <v>#N/A</v>
      </c>
      <c r="J1432" t="e">
        <f t="shared" si="68"/>
        <v>#N/A</v>
      </c>
      <c r="L1432">
        <v>18.524999999999999</v>
      </c>
    </row>
    <row r="1433" spans="1:12" x14ac:dyDescent="0.3">
      <c r="A1433">
        <v>54.696899999999999</v>
      </c>
      <c r="B1433">
        <v>34.96</v>
      </c>
      <c r="C1433">
        <v>45.9</v>
      </c>
      <c r="D1433">
        <v>-4.90543</v>
      </c>
      <c r="E1433" t="s">
        <v>1436</v>
      </c>
      <c r="F1433">
        <v>17.222222222222221</v>
      </c>
      <c r="G1433">
        <f t="shared" si="66"/>
        <v>45.9</v>
      </c>
      <c r="H1433" t="e">
        <f>IF(AND(F1433&gt;19.999,F1433&lt;30),C1433,NA())</f>
        <v>#N/A</v>
      </c>
      <c r="I1433" t="e">
        <f t="shared" si="67"/>
        <v>#N/A</v>
      </c>
      <c r="J1433" t="e">
        <f t="shared" si="68"/>
        <v>#N/A</v>
      </c>
      <c r="L1433">
        <v>18.524999999999999</v>
      </c>
    </row>
    <row r="1434" spans="1:12" x14ac:dyDescent="0.3">
      <c r="A1434">
        <v>54.703800000000001</v>
      </c>
      <c r="B1434">
        <v>32.64</v>
      </c>
      <c r="C1434">
        <v>47.024999999999999</v>
      </c>
      <c r="D1434">
        <v>-0.52757200000000004</v>
      </c>
      <c r="E1434" t="s">
        <v>1437</v>
      </c>
      <c r="F1434">
        <v>16.666666666666668</v>
      </c>
      <c r="G1434">
        <f t="shared" si="66"/>
        <v>47.024999999999999</v>
      </c>
      <c r="H1434" t="e">
        <f>IF(AND(F1434&gt;19.999,F1434&lt;30),C1434,NA())</f>
        <v>#N/A</v>
      </c>
      <c r="I1434" t="e">
        <f t="shared" si="67"/>
        <v>#N/A</v>
      </c>
      <c r="J1434" t="e">
        <f t="shared" si="68"/>
        <v>#N/A</v>
      </c>
      <c r="L1434">
        <v>18.524999999999999</v>
      </c>
    </row>
    <row r="1435" spans="1:12" x14ac:dyDescent="0.3">
      <c r="A1435">
        <v>54.710799999999999</v>
      </c>
      <c r="B1435">
        <v>34.72</v>
      </c>
      <c r="C1435">
        <v>44.25</v>
      </c>
      <c r="D1435">
        <v>-6.2189300000000003</v>
      </c>
      <c r="E1435" t="s">
        <v>1438</v>
      </c>
      <c r="F1435">
        <v>16.666666666666668</v>
      </c>
      <c r="G1435">
        <f t="shared" si="66"/>
        <v>44.25</v>
      </c>
      <c r="H1435" t="e">
        <f>IF(AND(F1435&gt;19.999,F1435&lt;30),C1435,NA())</f>
        <v>#N/A</v>
      </c>
      <c r="I1435" t="e">
        <f t="shared" si="67"/>
        <v>#N/A</v>
      </c>
      <c r="J1435" t="e">
        <f t="shared" si="68"/>
        <v>#N/A</v>
      </c>
      <c r="L1435">
        <v>18.524999999999999</v>
      </c>
    </row>
    <row r="1436" spans="1:12" x14ac:dyDescent="0.3">
      <c r="A1436">
        <v>54.717700000000001</v>
      </c>
      <c r="B1436">
        <v>33.89</v>
      </c>
      <c r="C1436">
        <v>46.95</v>
      </c>
      <c r="D1436">
        <v>-2.3551899999999999</v>
      </c>
      <c r="E1436" t="s">
        <v>1439</v>
      </c>
      <c r="F1436">
        <v>16.111111111111111</v>
      </c>
      <c r="G1436">
        <f t="shared" si="66"/>
        <v>46.95</v>
      </c>
      <c r="H1436" t="e">
        <f>IF(AND(F1436&gt;19.999,F1436&lt;30),C1436,NA())</f>
        <v>#N/A</v>
      </c>
      <c r="I1436" t="e">
        <f t="shared" si="67"/>
        <v>#N/A</v>
      </c>
      <c r="J1436" t="e">
        <f t="shared" si="68"/>
        <v>#N/A</v>
      </c>
      <c r="L1436">
        <v>18.524999999999999</v>
      </c>
    </row>
    <row r="1437" spans="1:12" x14ac:dyDescent="0.3">
      <c r="A1437">
        <v>54.724600000000002</v>
      </c>
      <c r="B1437">
        <v>35.229999999999997</v>
      </c>
      <c r="C1437">
        <v>45.674999999999997</v>
      </c>
      <c r="D1437">
        <v>-5.5089899999999998</v>
      </c>
      <c r="E1437" t="s">
        <v>1440</v>
      </c>
      <c r="F1437">
        <v>16.111111111111111</v>
      </c>
      <c r="G1437">
        <f t="shared" si="66"/>
        <v>45.674999999999997</v>
      </c>
      <c r="H1437" t="e">
        <f>IF(AND(F1437&gt;19.999,F1437&lt;30),C1437,NA())</f>
        <v>#N/A</v>
      </c>
      <c r="I1437" t="e">
        <f t="shared" si="67"/>
        <v>#N/A</v>
      </c>
      <c r="J1437" t="e">
        <f t="shared" si="68"/>
        <v>#N/A</v>
      </c>
      <c r="L1437">
        <v>18.524999999999999</v>
      </c>
    </row>
    <row r="1438" spans="1:12" x14ac:dyDescent="0.3">
      <c r="A1438">
        <v>54.7316</v>
      </c>
      <c r="B1438">
        <v>33.99</v>
      </c>
      <c r="C1438">
        <v>42.075000000000003</v>
      </c>
      <c r="D1438">
        <v>-7.3704000000000001</v>
      </c>
      <c r="E1438" t="s">
        <v>1441</v>
      </c>
      <c r="F1438">
        <v>15.555555555555557</v>
      </c>
      <c r="G1438">
        <f t="shared" si="66"/>
        <v>42.075000000000003</v>
      </c>
      <c r="H1438" t="e">
        <f>IF(AND(F1438&gt;19.999,F1438&lt;30),C1438,NA())</f>
        <v>#N/A</v>
      </c>
      <c r="I1438" t="e">
        <f t="shared" si="67"/>
        <v>#N/A</v>
      </c>
      <c r="J1438" t="e">
        <f t="shared" si="68"/>
        <v>#N/A</v>
      </c>
      <c r="L1438">
        <v>18.600000000000001</v>
      </c>
    </row>
    <row r="1439" spans="1:12" x14ac:dyDescent="0.3">
      <c r="A1439">
        <v>54.738500000000002</v>
      </c>
      <c r="B1439">
        <v>32.56</v>
      </c>
      <c r="C1439">
        <v>44.55</v>
      </c>
      <c r="D1439">
        <v>-2.8904000000000001</v>
      </c>
      <c r="E1439" t="s">
        <v>1442</v>
      </c>
      <c r="F1439">
        <v>15.555555555555557</v>
      </c>
      <c r="G1439">
        <f t="shared" si="66"/>
        <v>44.55</v>
      </c>
      <c r="H1439" t="e">
        <f>IF(AND(F1439&gt;19.999,F1439&lt;30),C1439,NA())</f>
        <v>#N/A</v>
      </c>
      <c r="I1439" t="e">
        <f t="shared" si="67"/>
        <v>#N/A</v>
      </c>
      <c r="J1439" t="e">
        <f t="shared" si="68"/>
        <v>#N/A</v>
      </c>
      <c r="L1439">
        <v>18.600000000000001</v>
      </c>
    </row>
    <row r="1440" spans="1:12" x14ac:dyDescent="0.3">
      <c r="A1440">
        <v>54.7455</v>
      </c>
      <c r="B1440">
        <v>31.47</v>
      </c>
      <c r="C1440">
        <v>42.524999999999999</v>
      </c>
      <c r="D1440">
        <v>-3.3871199999999999</v>
      </c>
      <c r="E1440" t="s">
        <v>1443</v>
      </c>
      <c r="F1440">
        <v>15.555555555555557</v>
      </c>
      <c r="G1440">
        <f t="shared" si="66"/>
        <v>42.524999999999999</v>
      </c>
      <c r="H1440" t="e">
        <f>IF(AND(F1440&gt;19.999,F1440&lt;30),C1440,NA())</f>
        <v>#N/A</v>
      </c>
      <c r="I1440" t="e">
        <f t="shared" si="67"/>
        <v>#N/A</v>
      </c>
      <c r="J1440" t="e">
        <f t="shared" si="68"/>
        <v>#N/A</v>
      </c>
      <c r="L1440">
        <v>18.600000000000001</v>
      </c>
    </row>
    <row r="1441" spans="1:12" x14ac:dyDescent="0.3">
      <c r="A1441">
        <v>54.752400000000002</v>
      </c>
      <c r="B1441">
        <v>31.89</v>
      </c>
      <c r="C1441">
        <v>42.524999999999999</v>
      </c>
      <c r="D1441">
        <v>-3.976</v>
      </c>
      <c r="E1441" t="s">
        <v>1444</v>
      </c>
      <c r="F1441">
        <v>15.555555555555557</v>
      </c>
      <c r="G1441">
        <f t="shared" si="66"/>
        <v>42.524999999999999</v>
      </c>
      <c r="H1441" t="e">
        <f>IF(AND(F1441&gt;19.999,F1441&lt;30),C1441,NA())</f>
        <v>#N/A</v>
      </c>
      <c r="I1441" t="e">
        <f t="shared" si="67"/>
        <v>#N/A</v>
      </c>
      <c r="J1441" t="e">
        <f t="shared" si="68"/>
        <v>#N/A</v>
      </c>
      <c r="L1441">
        <v>18.675000000000001</v>
      </c>
    </row>
    <row r="1442" spans="1:12" x14ac:dyDescent="0.3">
      <c r="A1442">
        <v>54.759399999999999</v>
      </c>
      <c r="B1442">
        <v>30.13</v>
      </c>
      <c r="C1442">
        <v>42.075000000000003</v>
      </c>
      <c r="D1442">
        <v>-1.9583200000000001</v>
      </c>
      <c r="E1442" t="s">
        <v>1445</v>
      </c>
      <c r="F1442">
        <v>15</v>
      </c>
      <c r="G1442">
        <f t="shared" si="66"/>
        <v>42.075000000000003</v>
      </c>
      <c r="H1442" t="e">
        <f>IF(AND(F1442&gt;19.999,F1442&lt;30),C1442,NA())</f>
        <v>#N/A</v>
      </c>
      <c r="I1442" t="e">
        <f t="shared" si="67"/>
        <v>#N/A</v>
      </c>
      <c r="J1442" t="e">
        <f t="shared" si="68"/>
        <v>#N/A</v>
      </c>
      <c r="L1442">
        <v>18.675000000000001</v>
      </c>
    </row>
    <row r="1443" spans="1:12" x14ac:dyDescent="0.3">
      <c r="A1443">
        <v>54.766300000000001</v>
      </c>
      <c r="B1443">
        <v>30.27</v>
      </c>
      <c r="C1443">
        <v>41.4</v>
      </c>
      <c r="D1443">
        <v>-2.8296100000000002</v>
      </c>
      <c r="E1443" t="s">
        <v>1446</v>
      </c>
      <c r="F1443">
        <v>15</v>
      </c>
      <c r="G1443">
        <f t="shared" si="66"/>
        <v>41.4</v>
      </c>
      <c r="H1443" t="e">
        <f>IF(AND(F1443&gt;19.999,F1443&lt;30),C1443,NA())</f>
        <v>#N/A</v>
      </c>
      <c r="I1443" t="e">
        <f t="shared" si="67"/>
        <v>#N/A</v>
      </c>
      <c r="J1443" t="e">
        <f t="shared" si="68"/>
        <v>#N/A</v>
      </c>
      <c r="L1443">
        <v>18.675000000000001</v>
      </c>
    </row>
    <row r="1444" spans="1:12" x14ac:dyDescent="0.3">
      <c r="A1444">
        <v>54.773299999999999</v>
      </c>
      <c r="B1444">
        <v>29.01</v>
      </c>
      <c r="C1444">
        <v>38.549999999999997</v>
      </c>
      <c r="D1444">
        <v>-3.9129700000000001</v>
      </c>
      <c r="E1444" t="s">
        <v>1447</v>
      </c>
      <c r="F1444">
        <v>14.444444444444445</v>
      </c>
      <c r="G1444">
        <f t="shared" si="66"/>
        <v>38.549999999999997</v>
      </c>
      <c r="H1444" t="e">
        <f>IF(AND(F1444&gt;19.999,F1444&lt;30),C1444,NA())</f>
        <v>#N/A</v>
      </c>
      <c r="I1444" t="e">
        <f t="shared" si="67"/>
        <v>#N/A</v>
      </c>
      <c r="J1444" t="e">
        <f t="shared" si="68"/>
        <v>#N/A</v>
      </c>
      <c r="L1444">
        <v>18.6875</v>
      </c>
    </row>
    <row r="1445" spans="1:12" x14ac:dyDescent="0.3">
      <c r="A1445">
        <v>54.780200000000001</v>
      </c>
      <c r="B1445">
        <v>28.25</v>
      </c>
      <c r="C1445">
        <v>37.575000000000003</v>
      </c>
      <c r="D1445">
        <v>-3.8223799999999999</v>
      </c>
      <c r="E1445" t="s">
        <v>1448</v>
      </c>
      <c r="F1445">
        <v>14.444444444444445</v>
      </c>
      <c r="G1445">
        <f t="shared" si="66"/>
        <v>37.575000000000003</v>
      </c>
      <c r="H1445" t="e">
        <f>IF(AND(F1445&gt;19.999,F1445&lt;30),C1445,NA())</f>
        <v>#N/A</v>
      </c>
      <c r="I1445" t="e">
        <f t="shared" si="67"/>
        <v>#N/A</v>
      </c>
      <c r="J1445" t="e">
        <f t="shared" si="68"/>
        <v>#N/A</v>
      </c>
      <c r="L1445">
        <v>18.75</v>
      </c>
    </row>
    <row r="1446" spans="1:12" x14ac:dyDescent="0.3">
      <c r="A1446">
        <v>54.787100000000002</v>
      </c>
      <c r="B1446">
        <v>29.09</v>
      </c>
      <c r="C1446">
        <v>35.024999999999999</v>
      </c>
      <c r="D1446">
        <v>-7.5501399999999999</v>
      </c>
      <c r="E1446" t="s">
        <v>1449</v>
      </c>
      <c r="F1446">
        <v>14.444444444444445</v>
      </c>
      <c r="G1446">
        <f t="shared" si="66"/>
        <v>35.024999999999999</v>
      </c>
      <c r="H1446" t="e">
        <f>IF(AND(F1446&gt;19.999,F1446&lt;30),C1446,NA())</f>
        <v>#N/A</v>
      </c>
      <c r="I1446" t="e">
        <f t="shared" si="67"/>
        <v>#N/A</v>
      </c>
      <c r="J1446" t="e">
        <f t="shared" si="68"/>
        <v>#N/A</v>
      </c>
      <c r="L1446">
        <v>18.75</v>
      </c>
    </row>
    <row r="1447" spans="1:12" x14ac:dyDescent="0.3">
      <c r="A1447">
        <v>54.7941</v>
      </c>
      <c r="B1447">
        <v>26.2</v>
      </c>
      <c r="C1447">
        <v>31.95</v>
      </c>
      <c r="D1447">
        <v>-6.5730899999999997</v>
      </c>
      <c r="E1447" t="s">
        <v>1450</v>
      </c>
      <c r="F1447">
        <v>14.444444444444445</v>
      </c>
      <c r="G1447">
        <f t="shared" si="66"/>
        <v>31.95</v>
      </c>
      <c r="H1447" t="e">
        <f>IF(AND(F1447&gt;19.999,F1447&lt;30),C1447,NA())</f>
        <v>#N/A</v>
      </c>
      <c r="I1447" t="e">
        <f t="shared" si="67"/>
        <v>#N/A</v>
      </c>
      <c r="J1447" t="e">
        <f t="shared" si="68"/>
        <v>#N/A</v>
      </c>
      <c r="L1447">
        <v>18.75</v>
      </c>
    </row>
    <row r="1448" spans="1:12" x14ac:dyDescent="0.3">
      <c r="A1448">
        <v>54.801000000000002</v>
      </c>
      <c r="B1448">
        <v>23.95</v>
      </c>
      <c r="C1448">
        <v>29.25</v>
      </c>
      <c r="D1448">
        <v>-6.1183800000000002</v>
      </c>
      <c r="E1448" t="s">
        <v>1451</v>
      </c>
      <c r="F1448">
        <v>13.888888888888889</v>
      </c>
      <c r="G1448">
        <f t="shared" si="66"/>
        <v>29.25</v>
      </c>
      <c r="H1448" t="e">
        <f>IF(AND(F1448&gt;19.999,F1448&lt;30),C1448,NA())</f>
        <v>#N/A</v>
      </c>
      <c r="I1448" t="e">
        <f t="shared" si="67"/>
        <v>#N/A</v>
      </c>
      <c r="J1448" t="e">
        <f t="shared" si="68"/>
        <v>#N/A</v>
      </c>
      <c r="L1448">
        <v>18.75</v>
      </c>
    </row>
    <row r="1449" spans="1:12" x14ac:dyDescent="0.3">
      <c r="A1449">
        <v>54.808</v>
      </c>
      <c r="B1449">
        <v>22.75</v>
      </c>
      <c r="C1449">
        <v>25.2</v>
      </c>
      <c r="D1449">
        <v>-8.4858600000000006</v>
      </c>
      <c r="E1449" t="s">
        <v>1452</v>
      </c>
      <c r="F1449">
        <v>13.333333333333334</v>
      </c>
      <c r="G1449">
        <f t="shared" si="66"/>
        <v>25.2</v>
      </c>
      <c r="H1449" t="e">
        <f>IF(AND(F1449&gt;19.999,F1449&lt;30),C1449,NA())</f>
        <v>#N/A</v>
      </c>
      <c r="I1449" t="e">
        <f t="shared" si="67"/>
        <v>#N/A</v>
      </c>
      <c r="J1449" t="e">
        <f t="shared" si="68"/>
        <v>#N/A</v>
      </c>
      <c r="L1449">
        <v>18.75</v>
      </c>
    </row>
    <row r="1450" spans="1:12" x14ac:dyDescent="0.3">
      <c r="A1450">
        <v>54.814900000000002</v>
      </c>
      <c r="B1450">
        <v>9.2560000000000002</v>
      </c>
      <c r="C1450">
        <v>6.9</v>
      </c>
      <c r="D1450">
        <v>-7.8660100000000002</v>
      </c>
      <c r="E1450" t="s">
        <v>1453</v>
      </c>
      <c r="F1450">
        <v>13.333333333333334</v>
      </c>
      <c r="G1450">
        <f t="shared" si="66"/>
        <v>6.9</v>
      </c>
      <c r="H1450" t="e">
        <f>IF(AND(F1450&gt;19.999,F1450&lt;30),C1450,NA())</f>
        <v>#N/A</v>
      </c>
      <c r="I1450" t="e">
        <f t="shared" si="67"/>
        <v>#N/A</v>
      </c>
      <c r="J1450" t="e">
        <f t="shared" si="68"/>
        <v>#N/A</v>
      </c>
      <c r="L1450">
        <v>18.75</v>
      </c>
    </row>
    <row r="1451" spans="1:12" x14ac:dyDescent="0.3">
      <c r="A1451">
        <v>54.821899999999999</v>
      </c>
      <c r="B1451">
        <v>10.09</v>
      </c>
      <c r="C1451">
        <v>4.95</v>
      </c>
      <c r="D1451">
        <v>-10.9854</v>
      </c>
      <c r="E1451" t="s">
        <v>1454</v>
      </c>
      <c r="F1451">
        <v>12.777777777777779</v>
      </c>
      <c r="G1451">
        <f t="shared" si="66"/>
        <v>4.95</v>
      </c>
      <c r="H1451" t="e">
        <f>IF(AND(F1451&gt;19.999,F1451&lt;30),C1451,NA())</f>
        <v>#N/A</v>
      </c>
      <c r="I1451" t="e">
        <f t="shared" si="67"/>
        <v>#N/A</v>
      </c>
      <c r="J1451" t="e">
        <f t="shared" si="68"/>
        <v>#N/A</v>
      </c>
      <c r="L1451">
        <v>18.75</v>
      </c>
    </row>
    <row r="1452" spans="1:12" x14ac:dyDescent="0.3">
      <c r="A1452">
        <v>54.828800000000001</v>
      </c>
      <c r="B1452">
        <v>4.0759999999999996</v>
      </c>
      <c r="C1452">
        <v>2.625</v>
      </c>
      <c r="D1452">
        <v>-4.8781699999999999</v>
      </c>
      <c r="E1452" t="s">
        <v>1455</v>
      </c>
      <c r="F1452">
        <v>12.222222222222223</v>
      </c>
      <c r="G1452">
        <f t="shared" si="66"/>
        <v>2.625</v>
      </c>
      <c r="H1452" t="e">
        <f>IF(AND(F1452&gt;19.999,F1452&lt;30),C1452,NA())</f>
        <v>#N/A</v>
      </c>
      <c r="I1452" t="e">
        <f t="shared" si="67"/>
        <v>#N/A</v>
      </c>
      <c r="J1452" t="e">
        <f t="shared" si="68"/>
        <v>#N/A</v>
      </c>
      <c r="L1452">
        <v>18.824999999999999</v>
      </c>
    </row>
    <row r="1453" spans="1:12" x14ac:dyDescent="0.3">
      <c r="A1453">
        <v>54.835799999999999</v>
      </c>
      <c r="B1453">
        <v>3.94</v>
      </c>
      <c r="C1453">
        <v>3.6</v>
      </c>
      <c r="D1453">
        <v>-3.7124799999999998</v>
      </c>
      <c r="E1453" t="s">
        <v>1456</v>
      </c>
      <c r="F1453">
        <v>12.222222222222223</v>
      </c>
      <c r="G1453">
        <f t="shared" si="66"/>
        <v>3.6</v>
      </c>
      <c r="H1453" t="e">
        <f>IF(AND(F1453&gt;19.999,F1453&lt;30),C1453,NA())</f>
        <v>#N/A</v>
      </c>
      <c r="I1453" t="e">
        <f t="shared" si="67"/>
        <v>#N/A</v>
      </c>
      <c r="J1453" t="e">
        <f t="shared" si="68"/>
        <v>#N/A</v>
      </c>
      <c r="L1453">
        <v>18.824999999999999</v>
      </c>
    </row>
    <row r="1454" spans="1:12" x14ac:dyDescent="0.3">
      <c r="A1454">
        <v>54.842700000000001</v>
      </c>
      <c r="B1454">
        <v>9.0150000000000006</v>
      </c>
      <c r="C1454">
        <v>3</v>
      </c>
      <c r="D1454">
        <v>-11.428100000000001</v>
      </c>
      <c r="E1454" t="s">
        <v>1457</v>
      </c>
      <c r="F1454">
        <v>12.222222222222223</v>
      </c>
      <c r="G1454">
        <f t="shared" si="66"/>
        <v>3</v>
      </c>
      <c r="H1454" t="e">
        <f>IF(AND(F1454&gt;19.999,F1454&lt;30),C1454,NA())</f>
        <v>#N/A</v>
      </c>
      <c r="I1454" t="e">
        <f t="shared" si="67"/>
        <v>#N/A</v>
      </c>
      <c r="J1454" t="e">
        <f t="shared" si="68"/>
        <v>#N/A</v>
      </c>
      <c r="L1454">
        <v>18.824999999999999</v>
      </c>
    </row>
    <row r="1455" spans="1:12" x14ac:dyDescent="0.3">
      <c r="A1455">
        <v>54.849600000000002</v>
      </c>
      <c r="B1455">
        <v>4.6529999999999996</v>
      </c>
      <c r="C1455">
        <v>2.625</v>
      </c>
      <c r="D1455">
        <v>-5.6871700000000001</v>
      </c>
      <c r="E1455" t="s">
        <v>1458</v>
      </c>
      <c r="F1455">
        <v>11.666666666666668</v>
      </c>
      <c r="G1455">
        <f t="shared" si="66"/>
        <v>2.625</v>
      </c>
      <c r="H1455" t="e">
        <f>IF(AND(F1455&gt;19.999,F1455&lt;30),C1455,NA())</f>
        <v>#N/A</v>
      </c>
      <c r="I1455" t="e">
        <f t="shared" si="67"/>
        <v>#N/A</v>
      </c>
      <c r="J1455" t="e">
        <f t="shared" si="68"/>
        <v>#N/A</v>
      </c>
      <c r="L1455">
        <v>18.824999999999999</v>
      </c>
    </row>
    <row r="1456" spans="1:12" x14ac:dyDescent="0.3">
      <c r="A1456">
        <v>54.8566</v>
      </c>
      <c r="B1456">
        <v>6.5759999999999996</v>
      </c>
      <c r="C1456">
        <v>2.625</v>
      </c>
      <c r="D1456">
        <v>-8.3834</v>
      </c>
      <c r="E1456" t="s">
        <v>1459</v>
      </c>
      <c r="F1456">
        <v>11.666666666666668</v>
      </c>
      <c r="G1456">
        <f t="shared" si="66"/>
        <v>2.625</v>
      </c>
      <c r="H1456" t="e">
        <f>IF(AND(F1456&gt;19.999,F1456&lt;30),C1456,NA())</f>
        <v>#N/A</v>
      </c>
      <c r="I1456" t="e">
        <f t="shared" si="67"/>
        <v>#N/A</v>
      </c>
      <c r="J1456" t="e">
        <f t="shared" si="68"/>
        <v>#N/A</v>
      </c>
      <c r="L1456">
        <v>18.824999999999999</v>
      </c>
    </row>
    <row r="1457" spans="1:12" x14ac:dyDescent="0.3">
      <c r="A1457">
        <v>54.863500000000002</v>
      </c>
      <c r="B1457">
        <v>4.819</v>
      </c>
      <c r="C1457">
        <v>2.625</v>
      </c>
      <c r="D1457">
        <v>-5.9199200000000003</v>
      </c>
      <c r="E1457" t="s">
        <v>1460</v>
      </c>
      <c r="F1457">
        <v>11.666666666666668</v>
      </c>
      <c r="G1457">
        <f t="shared" si="66"/>
        <v>2.625</v>
      </c>
      <c r="H1457" t="e">
        <f>IF(AND(F1457&gt;19.999,F1457&lt;30),C1457,NA())</f>
        <v>#N/A</v>
      </c>
      <c r="I1457" t="e">
        <f t="shared" si="67"/>
        <v>#N/A</v>
      </c>
      <c r="J1457" t="e">
        <f t="shared" si="68"/>
        <v>#N/A</v>
      </c>
      <c r="L1457">
        <v>18.824999999999999</v>
      </c>
    </row>
    <row r="1458" spans="1:12" x14ac:dyDescent="0.3">
      <c r="A1458">
        <v>54.8705</v>
      </c>
      <c r="B1458">
        <v>3.6619999999999999</v>
      </c>
      <c r="C1458">
        <v>2.625</v>
      </c>
      <c r="D1458">
        <v>-4.2976999999999999</v>
      </c>
      <c r="E1458" t="s">
        <v>1461</v>
      </c>
      <c r="F1458">
        <v>11.666666666666668</v>
      </c>
      <c r="G1458">
        <f t="shared" si="66"/>
        <v>2.625</v>
      </c>
      <c r="H1458" t="e">
        <f>IF(AND(F1458&gt;19.999,F1458&lt;30),C1458,NA())</f>
        <v>#N/A</v>
      </c>
      <c r="I1458" t="e">
        <f t="shared" si="67"/>
        <v>#N/A</v>
      </c>
      <c r="J1458" t="e">
        <f t="shared" si="68"/>
        <v>#N/A</v>
      </c>
      <c r="L1458">
        <v>18.824999999999999</v>
      </c>
    </row>
    <row r="1459" spans="1:12" x14ac:dyDescent="0.3">
      <c r="A1459">
        <v>54.877400000000002</v>
      </c>
      <c r="B1459">
        <v>3.9729999999999999</v>
      </c>
      <c r="C1459">
        <v>2.625</v>
      </c>
      <c r="D1459">
        <v>-4.7337499999999997</v>
      </c>
      <c r="E1459" t="s">
        <v>1462</v>
      </c>
      <c r="F1459">
        <v>11.111111111111111</v>
      </c>
      <c r="G1459">
        <f t="shared" si="66"/>
        <v>2.625</v>
      </c>
      <c r="H1459" t="e">
        <f>IF(AND(F1459&gt;19.999,F1459&lt;30),C1459,NA())</f>
        <v>#N/A</v>
      </c>
      <c r="I1459" t="e">
        <f t="shared" si="67"/>
        <v>#N/A</v>
      </c>
      <c r="J1459" t="e">
        <f t="shared" si="68"/>
        <v>#N/A</v>
      </c>
      <c r="L1459">
        <v>18.824999999999999</v>
      </c>
    </row>
    <row r="1460" spans="1:12" x14ac:dyDescent="0.3">
      <c r="A1460">
        <v>54.884399999999999</v>
      </c>
      <c r="B1460">
        <v>5.5830000000000002</v>
      </c>
      <c r="C1460">
        <v>5.7750000000000004</v>
      </c>
      <c r="D1460">
        <v>-3.8411200000000001</v>
      </c>
      <c r="E1460" t="s">
        <v>1463</v>
      </c>
      <c r="F1460">
        <v>11.111111111111111</v>
      </c>
      <c r="G1460">
        <f t="shared" si="66"/>
        <v>5.7750000000000004</v>
      </c>
      <c r="H1460" t="e">
        <f>IF(AND(F1460&gt;19.999,F1460&lt;30),C1460,NA())</f>
        <v>#N/A</v>
      </c>
      <c r="I1460" t="e">
        <f t="shared" si="67"/>
        <v>#N/A</v>
      </c>
      <c r="J1460" t="e">
        <f t="shared" si="68"/>
        <v>#N/A</v>
      </c>
      <c r="L1460">
        <v>18.824999999999999</v>
      </c>
    </row>
    <row r="1461" spans="1:12" x14ac:dyDescent="0.3">
      <c r="A1461">
        <v>54.891300000000001</v>
      </c>
      <c r="B1461">
        <v>12.02</v>
      </c>
      <c r="C1461">
        <v>14.85</v>
      </c>
      <c r="D1461">
        <v>-3.7913999999999999</v>
      </c>
      <c r="E1461" t="s">
        <v>1464</v>
      </c>
      <c r="F1461">
        <v>10.555555555555555</v>
      </c>
      <c r="G1461">
        <f t="shared" si="66"/>
        <v>14.85</v>
      </c>
      <c r="H1461" t="e">
        <f>IF(AND(F1461&gt;19.999,F1461&lt;30),C1461,NA())</f>
        <v>#N/A</v>
      </c>
      <c r="I1461" t="e">
        <f t="shared" si="67"/>
        <v>#N/A</v>
      </c>
      <c r="J1461" t="e">
        <f t="shared" si="68"/>
        <v>#N/A</v>
      </c>
      <c r="L1461">
        <v>18.899999999999999</v>
      </c>
    </row>
    <row r="1462" spans="1:12" x14ac:dyDescent="0.3">
      <c r="A1462">
        <v>54.898299999999999</v>
      </c>
      <c r="B1462">
        <v>17.690000000000001</v>
      </c>
      <c r="C1462">
        <v>18.524999999999999</v>
      </c>
      <c r="D1462">
        <v>-8.0662699999999994</v>
      </c>
      <c r="E1462" t="s">
        <v>1465</v>
      </c>
      <c r="F1462">
        <v>10.555555555555555</v>
      </c>
      <c r="G1462">
        <f t="shared" si="66"/>
        <v>18.524999999999999</v>
      </c>
      <c r="H1462" t="e">
        <f>IF(AND(F1462&gt;19.999,F1462&lt;30),C1462,NA())</f>
        <v>#N/A</v>
      </c>
      <c r="I1462" t="e">
        <f t="shared" si="67"/>
        <v>#N/A</v>
      </c>
      <c r="J1462" t="e">
        <f t="shared" si="68"/>
        <v>#N/A</v>
      </c>
      <c r="L1462">
        <v>18.899999999999999</v>
      </c>
    </row>
    <row r="1463" spans="1:12" x14ac:dyDescent="0.3">
      <c r="A1463">
        <v>54.905200000000001</v>
      </c>
      <c r="B1463">
        <v>14.61</v>
      </c>
      <c r="C1463">
        <v>18.600000000000001</v>
      </c>
      <c r="D1463">
        <v>-3.6728200000000002</v>
      </c>
      <c r="E1463" t="s">
        <v>1466</v>
      </c>
      <c r="F1463">
        <v>10.555555555555555</v>
      </c>
      <c r="G1463">
        <f t="shared" si="66"/>
        <v>18.600000000000001</v>
      </c>
      <c r="H1463" t="e">
        <f>IF(AND(F1463&gt;19.999,F1463&lt;30),C1463,NA())</f>
        <v>#N/A</v>
      </c>
      <c r="I1463" t="e">
        <f t="shared" si="67"/>
        <v>#N/A</v>
      </c>
      <c r="J1463" t="e">
        <f t="shared" si="68"/>
        <v>#N/A</v>
      </c>
      <c r="L1463">
        <v>18.899999999999999</v>
      </c>
    </row>
    <row r="1464" spans="1:12" x14ac:dyDescent="0.3">
      <c r="A1464">
        <v>54.912100000000002</v>
      </c>
      <c r="B1464">
        <v>18.399999999999999</v>
      </c>
      <c r="C1464">
        <v>22.35</v>
      </c>
      <c r="D1464">
        <v>-5.2367600000000003</v>
      </c>
      <c r="E1464" t="s">
        <v>1467</v>
      </c>
      <c r="F1464">
        <v>10</v>
      </c>
      <c r="G1464">
        <f t="shared" si="66"/>
        <v>22.35</v>
      </c>
      <c r="H1464" t="e">
        <f>IF(AND(F1464&gt;19.999,F1464&lt;30),C1464,NA())</f>
        <v>#N/A</v>
      </c>
      <c r="I1464" t="e">
        <f t="shared" si="67"/>
        <v>#N/A</v>
      </c>
      <c r="J1464" t="e">
        <f t="shared" si="68"/>
        <v>#N/A</v>
      </c>
      <c r="L1464">
        <v>18.899999999999999</v>
      </c>
    </row>
    <row r="1465" spans="1:12" x14ac:dyDescent="0.3">
      <c r="A1465">
        <v>54.9191</v>
      </c>
      <c r="B1465">
        <v>15.5</v>
      </c>
      <c r="C1465">
        <v>7.7249999999999996</v>
      </c>
      <c r="D1465">
        <v>-15.7957</v>
      </c>
      <c r="E1465" t="s">
        <v>1468</v>
      </c>
      <c r="F1465">
        <v>9.4444444444444446</v>
      </c>
      <c r="G1465">
        <f t="shared" si="66"/>
        <v>7.7249999999999996</v>
      </c>
      <c r="H1465" t="e">
        <f>IF(AND(F1465&gt;19.999,F1465&lt;30),C1465,NA())</f>
        <v>#N/A</v>
      </c>
      <c r="I1465" t="e">
        <f t="shared" si="67"/>
        <v>#N/A</v>
      </c>
      <c r="J1465" t="e">
        <f t="shared" si="68"/>
        <v>#N/A</v>
      </c>
      <c r="L1465">
        <v>18.899999999999999</v>
      </c>
    </row>
    <row r="1466" spans="1:12" x14ac:dyDescent="0.3">
      <c r="A1466">
        <v>54.926000000000002</v>
      </c>
      <c r="B1466">
        <v>5.0990000000000002</v>
      </c>
      <c r="C1466">
        <v>2.625</v>
      </c>
      <c r="D1466">
        <v>-6.3125099999999996</v>
      </c>
      <c r="E1466" t="s">
        <v>1469</v>
      </c>
      <c r="F1466">
        <v>8.3333333333333339</v>
      </c>
      <c r="G1466">
        <f t="shared" si="66"/>
        <v>2.625</v>
      </c>
      <c r="H1466" t="e">
        <f>IF(AND(F1466&gt;19.999,F1466&lt;30),C1466,NA())</f>
        <v>#N/A</v>
      </c>
      <c r="I1466" t="e">
        <f t="shared" si="67"/>
        <v>#N/A</v>
      </c>
      <c r="J1466" t="e">
        <f t="shared" si="68"/>
        <v>#N/A</v>
      </c>
      <c r="L1466">
        <v>18.899999999999999</v>
      </c>
    </row>
    <row r="1467" spans="1:12" x14ac:dyDescent="0.3">
      <c r="A1467">
        <v>54.933</v>
      </c>
      <c r="B1467">
        <v>3.9990000000000001</v>
      </c>
      <c r="C1467">
        <v>2.625</v>
      </c>
      <c r="D1467">
        <v>-4.7702</v>
      </c>
      <c r="E1467" t="s">
        <v>1470</v>
      </c>
      <c r="F1467">
        <v>8.3333333333333339</v>
      </c>
      <c r="G1467">
        <f t="shared" si="66"/>
        <v>2.625</v>
      </c>
      <c r="H1467" t="e">
        <f>IF(AND(F1467&gt;19.999,F1467&lt;30),C1467,NA())</f>
        <v>#N/A</v>
      </c>
      <c r="I1467" t="e">
        <f t="shared" si="67"/>
        <v>#N/A</v>
      </c>
      <c r="J1467" t="e">
        <f t="shared" si="68"/>
        <v>#N/A</v>
      </c>
      <c r="L1467">
        <v>18.899999999999999</v>
      </c>
    </row>
    <row r="1468" spans="1:12" x14ac:dyDescent="0.3">
      <c r="A1468">
        <v>54.939900000000002</v>
      </c>
      <c r="B1468">
        <v>3.7749999999999999</v>
      </c>
      <c r="C1468">
        <v>2.7</v>
      </c>
      <c r="D1468">
        <v>-4.3811400000000003</v>
      </c>
      <c r="E1468" t="s">
        <v>1471</v>
      </c>
      <c r="F1468">
        <v>8.3333333333333339</v>
      </c>
      <c r="G1468">
        <f t="shared" si="66"/>
        <v>2.7</v>
      </c>
      <c r="H1468" t="e">
        <f>IF(AND(F1468&gt;19.999,F1468&lt;30),C1468,NA())</f>
        <v>#N/A</v>
      </c>
      <c r="I1468" t="e">
        <f t="shared" si="67"/>
        <v>#N/A</v>
      </c>
      <c r="J1468" t="e">
        <f t="shared" si="68"/>
        <v>#N/A</v>
      </c>
      <c r="L1468">
        <v>18.899999999999999</v>
      </c>
    </row>
    <row r="1469" spans="1:12" x14ac:dyDescent="0.3">
      <c r="A1469">
        <v>54.946899999999999</v>
      </c>
      <c r="B1469">
        <v>4.024</v>
      </c>
      <c r="C1469">
        <v>2.625</v>
      </c>
      <c r="D1469">
        <v>-4.8052599999999996</v>
      </c>
      <c r="E1469" t="s">
        <v>1472</v>
      </c>
      <c r="F1469">
        <v>7.7777777777777786</v>
      </c>
      <c r="G1469">
        <f t="shared" si="66"/>
        <v>2.625</v>
      </c>
      <c r="H1469" t="e">
        <f>IF(AND(F1469&gt;19.999,F1469&lt;30),C1469,NA())</f>
        <v>#N/A</v>
      </c>
      <c r="I1469" t="e">
        <f t="shared" si="67"/>
        <v>#N/A</v>
      </c>
      <c r="J1469" t="e">
        <f t="shared" si="68"/>
        <v>#N/A</v>
      </c>
      <c r="L1469">
        <v>18.899999999999999</v>
      </c>
    </row>
    <row r="1470" spans="1:12" x14ac:dyDescent="0.3">
      <c r="A1470">
        <v>54.953800000000001</v>
      </c>
      <c r="B1470">
        <v>4.4459999999999997</v>
      </c>
      <c r="C1470">
        <v>2.625</v>
      </c>
      <c r="D1470">
        <v>-5.3969399999999998</v>
      </c>
      <c r="E1470" t="s">
        <v>1473</v>
      </c>
      <c r="F1470">
        <v>7.7777777777777786</v>
      </c>
      <c r="G1470">
        <f t="shared" si="66"/>
        <v>2.625</v>
      </c>
      <c r="H1470" t="e">
        <f>IF(AND(F1470&gt;19.999,F1470&lt;30),C1470,NA())</f>
        <v>#N/A</v>
      </c>
      <c r="I1470" t="e">
        <f t="shared" si="67"/>
        <v>#N/A</v>
      </c>
      <c r="J1470" t="e">
        <f t="shared" si="68"/>
        <v>#N/A</v>
      </c>
      <c r="L1470">
        <v>18.975000000000001</v>
      </c>
    </row>
    <row r="1471" spans="1:12" x14ac:dyDescent="0.3">
      <c r="A1471">
        <v>54.960799999999999</v>
      </c>
      <c r="B1471">
        <v>3.9620000000000002</v>
      </c>
      <c r="C1471">
        <v>2.625</v>
      </c>
      <c r="D1471">
        <v>-4.7183299999999999</v>
      </c>
      <c r="E1471" t="s">
        <v>1474</v>
      </c>
      <c r="F1471">
        <v>7.7777777777777786</v>
      </c>
      <c r="G1471">
        <f t="shared" si="66"/>
        <v>2.625</v>
      </c>
      <c r="H1471" t="e">
        <f>IF(AND(F1471&gt;19.999,F1471&lt;30),C1471,NA())</f>
        <v>#N/A</v>
      </c>
      <c r="I1471" t="e">
        <f t="shared" si="67"/>
        <v>#N/A</v>
      </c>
      <c r="J1471" t="e">
        <f t="shared" si="68"/>
        <v>#N/A</v>
      </c>
      <c r="L1471">
        <v>18.975000000000001</v>
      </c>
    </row>
    <row r="1472" spans="1:12" x14ac:dyDescent="0.3">
      <c r="A1472">
        <v>54.967700000000001</v>
      </c>
      <c r="B1472">
        <v>4.2279999999999998</v>
      </c>
      <c r="C1472">
        <v>2.7</v>
      </c>
      <c r="D1472">
        <v>-5.0162800000000001</v>
      </c>
      <c r="E1472" t="s">
        <v>1475</v>
      </c>
      <c r="F1472">
        <v>7.7777777777777786</v>
      </c>
      <c r="G1472">
        <f t="shared" si="66"/>
        <v>2.7</v>
      </c>
      <c r="H1472" t="e">
        <f>IF(AND(F1472&gt;19.999,F1472&lt;30),C1472,NA())</f>
        <v>#N/A</v>
      </c>
      <c r="I1472" t="e">
        <f t="shared" si="67"/>
        <v>#N/A</v>
      </c>
      <c r="J1472" t="e">
        <f t="shared" si="68"/>
        <v>#N/A</v>
      </c>
      <c r="L1472">
        <v>18.975000000000001</v>
      </c>
    </row>
    <row r="1473" spans="1:12" x14ac:dyDescent="0.3">
      <c r="A1473">
        <v>54.974600000000002</v>
      </c>
      <c r="B1473">
        <v>4.6210000000000004</v>
      </c>
      <c r="C1473">
        <v>3.9</v>
      </c>
      <c r="D1473">
        <v>-4.3673099999999998</v>
      </c>
      <c r="E1473" t="s">
        <v>1476</v>
      </c>
      <c r="F1473">
        <v>7.2222222222222223</v>
      </c>
      <c r="G1473">
        <f t="shared" si="66"/>
        <v>3.9</v>
      </c>
      <c r="H1473" t="e">
        <f>IF(AND(F1473&gt;19.999,F1473&lt;30),C1473,NA())</f>
        <v>#N/A</v>
      </c>
      <c r="I1473" t="e">
        <f t="shared" si="67"/>
        <v>#N/A</v>
      </c>
      <c r="J1473" t="e">
        <f t="shared" si="68"/>
        <v>#N/A</v>
      </c>
      <c r="L1473">
        <v>18.975000000000001</v>
      </c>
    </row>
    <row r="1474" spans="1:12" x14ac:dyDescent="0.3">
      <c r="A1474">
        <v>54.9816</v>
      </c>
      <c r="B1474">
        <v>6.0830000000000002</v>
      </c>
      <c r="C1474">
        <v>7.05</v>
      </c>
      <c r="D1474">
        <v>-3.2671700000000001</v>
      </c>
      <c r="E1474" t="s">
        <v>1477</v>
      </c>
      <c r="F1474">
        <v>7.2222222222222223</v>
      </c>
      <c r="G1474">
        <f t="shared" si="66"/>
        <v>7.05</v>
      </c>
      <c r="H1474" t="e">
        <f>IF(AND(F1474&gt;19.999,F1474&lt;30),C1474,NA())</f>
        <v>#N/A</v>
      </c>
      <c r="I1474" t="e">
        <f t="shared" si="67"/>
        <v>#N/A</v>
      </c>
      <c r="J1474" t="e">
        <f t="shared" si="68"/>
        <v>#N/A</v>
      </c>
      <c r="L1474">
        <v>18.975000000000001</v>
      </c>
    </row>
    <row r="1475" spans="1:12" x14ac:dyDescent="0.3">
      <c r="A1475">
        <v>54.988500000000002</v>
      </c>
      <c r="B1475">
        <v>7.734</v>
      </c>
      <c r="C1475">
        <v>6.0750000000000002</v>
      </c>
      <c r="D1475">
        <v>-6.5570199999999996</v>
      </c>
      <c r="E1475" t="s">
        <v>1478</v>
      </c>
      <c r="F1475">
        <v>7.2222222222222223</v>
      </c>
      <c r="G1475">
        <f t="shared" ref="G1475:G1538" si="69">IF(F1475&lt;20,C1475,NA())</f>
        <v>6.0750000000000002</v>
      </c>
      <c r="H1475" t="e">
        <f>IF(AND(F1475&gt;19.999,F1475&lt;30),C1475,NA())</f>
        <v>#N/A</v>
      </c>
      <c r="I1475" t="e">
        <f t="shared" ref="I1475:I1538" si="70">IF(AND(F1475&gt;29.999,F1475&lt;40),C1475,NA())</f>
        <v>#N/A</v>
      </c>
      <c r="J1475" t="e">
        <f t="shared" ref="J1475:J1538" si="71">IF(F1475&gt;40,C1475,NA())</f>
        <v>#N/A</v>
      </c>
      <c r="L1475">
        <v>18.975000000000001</v>
      </c>
    </row>
    <row r="1476" spans="1:12" x14ac:dyDescent="0.3">
      <c r="A1476">
        <v>54.9955</v>
      </c>
      <c r="B1476">
        <v>7.4139999999999997</v>
      </c>
      <c r="C1476">
        <v>7.4249999999999998</v>
      </c>
      <c r="D1476">
        <v>-4.7583500000000001</v>
      </c>
      <c r="E1476" t="s">
        <v>1479</v>
      </c>
      <c r="F1476">
        <v>7.2222222222222223</v>
      </c>
      <c r="G1476">
        <f t="shared" si="69"/>
        <v>7.4249999999999998</v>
      </c>
      <c r="H1476" t="e">
        <f>IF(AND(F1476&gt;19.999,F1476&lt;30),C1476,NA())</f>
        <v>#N/A</v>
      </c>
      <c r="I1476" t="e">
        <f t="shared" si="70"/>
        <v>#N/A</v>
      </c>
      <c r="J1476" t="e">
        <f t="shared" si="71"/>
        <v>#N/A</v>
      </c>
      <c r="L1476">
        <v>18.975000000000001</v>
      </c>
    </row>
    <row r="1477" spans="1:12" x14ac:dyDescent="0.3">
      <c r="A1477">
        <v>55.002400000000002</v>
      </c>
      <c r="B1477">
        <v>8.1069999999999993</v>
      </c>
      <c r="C1477">
        <v>8.625</v>
      </c>
      <c r="D1477">
        <v>-4.5300099999999999</v>
      </c>
      <c r="E1477" t="s">
        <v>1480</v>
      </c>
      <c r="F1477">
        <v>6.666666666666667</v>
      </c>
      <c r="G1477">
        <f t="shared" si="69"/>
        <v>8.625</v>
      </c>
      <c r="H1477" t="e">
        <f>IF(AND(F1477&gt;19.999,F1477&lt;30),C1477,NA())</f>
        <v>#N/A</v>
      </c>
      <c r="I1477" t="e">
        <f t="shared" si="70"/>
        <v>#N/A</v>
      </c>
      <c r="J1477" t="e">
        <f t="shared" si="71"/>
        <v>#N/A</v>
      </c>
      <c r="L1477">
        <v>18.975000000000001</v>
      </c>
    </row>
    <row r="1478" spans="1:12" x14ac:dyDescent="0.3">
      <c r="A1478">
        <v>55.009399999999999</v>
      </c>
      <c r="B1478">
        <v>9.0709999999999997</v>
      </c>
      <c r="C1478">
        <v>11.324999999999999</v>
      </c>
      <c r="D1478">
        <v>-3.1816200000000001</v>
      </c>
      <c r="E1478" t="s">
        <v>1481</v>
      </c>
      <c r="F1478">
        <v>6.666666666666667</v>
      </c>
      <c r="G1478">
        <f t="shared" si="69"/>
        <v>11.324999999999999</v>
      </c>
      <c r="H1478" t="e">
        <f>IF(AND(F1478&gt;19.999,F1478&lt;30),C1478,NA())</f>
        <v>#N/A</v>
      </c>
      <c r="I1478" t="e">
        <f t="shared" si="70"/>
        <v>#N/A</v>
      </c>
      <c r="J1478" t="e">
        <f t="shared" si="71"/>
        <v>#N/A</v>
      </c>
      <c r="L1478">
        <v>18.975000000000001</v>
      </c>
    </row>
    <row r="1479" spans="1:12" x14ac:dyDescent="0.3">
      <c r="A1479">
        <v>55.016300000000001</v>
      </c>
      <c r="B1479">
        <v>9.5860000000000003</v>
      </c>
      <c r="C1479">
        <v>10.875</v>
      </c>
      <c r="D1479">
        <v>-4.3536999999999999</v>
      </c>
      <c r="E1479" t="s">
        <v>1482</v>
      </c>
      <c r="F1479">
        <v>6.1111111111111116</v>
      </c>
      <c r="G1479">
        <f t="shared" si="69"/>
        <v>10.875</v>
      </c>
      <c r="H1479" t="e">
        <f>IF(AND(F1479&gt;19.999,F1479&lt;30),C1479,NA())</f>
        <v>#N/A</v>
      </c>
      <c r="I1479" t="e">
        <f t="shared" si="70"/>
        <v>#N/A</v>
      </c>
      <c r="J1479" t="e">
        <f t="shared" si="71"/>
        <v>#N/A</v>
      </c>
      <c r="L1479">
        <v>19.05</v>
      </c>
    </row>
    <row r="1480" spans="1:12" x14ac:dyDescent="0.3">
      <c r="A1480">
        <v>55.023299999999999</v>
      </c>
      <c r="B1480">
        <v>10.88</v>
      </c>
      <c r="C1480">
        <v>9.0749999999999993</v>
      </c>
      <c r="D1480">
        <v>-7.9680099999999996</v>
      </c>
      <c r="E1480" t="s">
        <v>1483</v>
      </c>
      <c r="F1480">
        <v>5.5555555555555554</v>
      </c>
      <c r="G1480">
        <f t="shared" si="69"/>
        <v>9.0749999999999993</v>
      </c>
      <c r="H1480" t="e">
        <f>IF(AND(F1480&gt;19.999,F1480&lt;30),C1480,NA())</f>
        <v>#N/A</v>
      </c>
      <c r="I1480" t="e">
        <f t="shared" si="70"/>
        <v>#N/A</v>
      </c>
      <c r="J1480" t="e">
        <f t="shared" si="71"/>
        <v>#N/A</v>
      </c>
      <c r="L1480">
        <v>19.05</v>
      </c>
    </row>
    <row r="1481" spans="1:12" x14ac:dyDescent="0.3">
      <c r="A1481">
        <v>55.030200000000001</v>
      </c>
      <c r="B1481">
        <v>4.375</v>
      </c>
      <c r="C1481">
        <v>2.7749999999999999</v>
      </c>
      <c r="D1481">
        <v>-5.1473899999999997</v>
      </c>
      <c r="E1481" t="s">
        <v>1484</v>
      </c>
      <c r="F1481">
        <v>5</v>
      </c>
      <c r="G1481">
        <f t="shared" si="69"/>
        <v>2.7749999999999999</v>
      </c>
      <c r="H1481" t="e">
        <f>IF(AND(F1481&gt;19.999,F1481&lt;30),C1481,NA())</f>
        <v>#N/A</v>
      </c>
      <c r="I1481" t="e">
        <f t="shared" si="70"/>
        <v>#N/A</v>
      </c>
      <c r="J1481" t="e">
        <f t="shared" si="71"/>
        <v>#N/A</v>
      </c>
      <c r="L1481">
        <v>19.05</v>
      </c>
    </row>
    <row r="1482" spans="1:12" x14ac:dyDescent="0.3">
      <c r="A1482">
        <v>55.037100000000002</v>
      </c>
      <c r="B1482">
        <v>5.08</v>
      </c>
      <c r="C1482">
        <v>2.7</v>
      </c>
      <c r="D1482">
        <v>-6.2108699999999999</v>
      </c>
      <c r="E1482" t="s">
        <v>1485</v>
      </c>
      <c r="F1482">
        <v>5</v>
      </c>
      <c r="G1482">
        <f t="shared" si="69"/>
        <v>2.7</v>
      </c>
      <c r="H1482" t="e">
        <f>IF(AND(F1482&gt;19.999,F1482&lt;30),C1482,NA())</f>
        <v>#N/A</v>
      </c>
      <c r="I1482" t="e">
        <f t="shared" si="70"/>
        <v>#N/A</v>
      </c>
      <c r="J1482" t="e">
        <f t="shared" si="71"/>
        <v>#N/A</v>
      </c>
      <c r="L1482">
        <v>19.05</v>
      </c>
    </row>
    <row r="1483" spans="1:12" x14ac:dyDescent="0.3">
      <c r="A1483">
        <v>55.0441</v>
      </c>
      <c r="B1483">
        <v>3.6520000000000001</v>
      </c>
      <c r="C1483">
        <v>2.7</v>
      </c>
      <c r="D1483">
        <v>-4.2086800000000002</v>
      </c>
      <c r="E1483" t="s">
        <v>1486</v>
      </c>
      <c r="F1483">
        <v>4.4444444444444446</v>
      </c>
      <c r="G1483">
        <f t="shared" si="69"/>
        <v>2.7</v>
      </c>
      <c r="H1483" t="e">
        <f>IF(AND(F1483&gt;19.999,F1483&lt;30),C1483,NA())</f>
        <v>#N/A</v>
      </c>
      <c r="I1483" t="e">
        <f t="shared" si="70"/>
        <v>#N/A</v>
      </c>
      <c r="J1483" t="e">
        <f t="shared" si="71"/>
        <v>#N/A</v>
      </c>
      <c r="L1483">
        <v>19.125</v>
      </c>
    </row>
    <row r="1484" spans="1:12" x14ac:dyDescent="0.3">
      <c r="A1484">
        <v>55.051000000000002</v>
      </c>
      <c r="B1484">
        <v>4.0049999999999999</v>
      </c>
      <c r="C1484">
        <v>2.7</v>
      </c>
      <c r="D1484">
        <v>-4.7036199999999999</v>
      </c>
      <c r="E1484" t="s">
        <v>1487</v>
      </c>
      <c r="F1484">
        <v>3.8888888888888893</v>
      </c>
      <c r="G1484">
        <f t="shared" si="69"/>
        <v>2.7</v>
      </c>
      <c r="H1484" t="e">
        <f>IF(AND(F1484&gt;19.999,F1484&lt;30),C1484,NA())</f>
        <v>#N/A</v>
      </c>
      <c r="I1484" t="e">
        <f t="shared" si="70"/>
        <v>#N/A</v>
      </c>
      <c r="J1484" t="e">
        <f t="shared" si="71"/>
        <v>#N/A</v>
      </c>
      <c r="L1484">
        <v>19.125</v>
      </c>
    </row>
    <row r="1485" spans="1:12" x14ac:dyDescent="0.3">
      <c r="A1485">
        <v>55.058</v>
      </c>
      <c r="B1485">
        <v>3.9079999999999999</v>
      </c>
      <c r="C1485">
        <v>2.7</v>
      </c>
      <c r="D1485">
        <v>-4.5676100000000002</v>
      </c>
      <c r="E1485" t="s">
        <v>1488</v>
      </c>
      <c r="F1485">
        <v>3.3333333333333335</v>
      </c>
      <c r="G1485">
        <f t="shared" si="69"/>
        <v>2.7</v>
      </c>
      <c r="H1485" t="e">
        <f>IF(AND(F1485&gt;19.999,F1485&lt;30),C1485,NA())</f>
        <v>#N/A</v>
      </c>
      <c r="I1485" t="e">
        <f t="shared" si="70"/>
        <v>#N/A</v>
      </c>
      <c r="J1485" t="e">
        <f t="shared" si="71"/>
        <v>#N/A</v>
      </c>
      <c r="L1485">
        <v>19.125</v>
      </c>
    </row>
    <row r="1486" spans="1:12" x14ac:dyDescent="0.3">
      <c r="A1486">
        <v>55.064900000000002</v>
      </c>
      <c r="B1486">
        <v>4.492</v>
      </c>
      <c r="C1486">
        <v>2.7749999999999999</v>
      </c>
      <c r="D1486">
        <v>-5.3114400000000002</v>
      </c>
      <c r="E1486" t="s">
        <v>1489</v>
      </c>
      <c r="F1486">
        <v>3.8888888888888893</v>
      </c>
      <c r="G1486">
        <f t="shared" si="69"/>
        <v>2.7749999999999999</v>
      </c>
      <c r="H1486" t="e">
        <f>IF(AND(F1486&gt;19.999,F1486&lt;30),C1486,NA())</f>
        <v>#N/A</v>
      </c>
      <c r="I1486" t="e">
        <f t="shared" si="70"/>
        <v>#N/A</v>
      </c>
      <c r="J1486" t="e">
        <f t="shared" si="71"/>
        <v>#N/A</v>
      </c>
      <c r="L1486">
        <v>19.125</v>
      </c>
    </row>
    <row r="1487" spans="1:12" x14ac:dyDescent="0.3">
      <c r="A1487">
        <v>55.071899999999999</v>
      </c>
      <c r="B1487">
        <v>3.9380000000000002</v>
      </c>
      <c r="C1487">
        <v>2.625</v>
      </c>
      <c r="D1487">
        <v>-4.6846800000000002</v>
      </c>
      <c r="E1487" t="s">
        <v>1490</v>
      </c>
      <c r="F1487">
        <v>2.7777777777777777</v>
      </c>
      <c r="G1487">
        <f t="shared" si="69"/>
        <v>2.625</v>
      </c>
      <c r="H1487" t="e">
        <f>IF(AND(F1487&gt;19.999,F1487&lt;30),C1487,NA())</f>
        <v>#N/A</v>
      </c>
      <c r="I1487" t="e">
        <f t="shared" si="70"/>
        <v>#N/A</v>
      </c>
      <c r="J1487" t="e">
        <f t="shared" si="71"/>
        <v>#N/A</v>
      </c>
      <c r="L1487">
        <v>19.125</v>
      </c>
    </row>
    <row r="1488" spans="1:12" x14ac:dyDescent="0.3">
      <c r="A1488">
        <v>55.078800000000001</v>
      </c>
      <c r="B1488">
        <v>3.831</v>
      </c>
      <c r="C1488">
        <v>2.625</v>
      </c>
      <c r="D1488">
        <v>-4.5346500000000001</v>
      </c>
      <c r="E1488" t="s">
        <v>1491</v>
      </c>
      <c r="F1488">
        <v>2.7777777777777777</v>
      </c>
      <c r="G1488">
        <f t="shared" si="69"/>
        <v>2.625</v>
      </c>
      <c r="H1488" t="e">
        <f>IF(AND(F1488&gt;19.999,F1488&lt;30),C1488,NA())</f>
        <v>#N/A</v>
      </c>
      <c r="I1488" t="e">
        <f t="shared" si="70"/>
        <v>#N/A</v>
      </c>
      <c r="J1488" t="e">
        <f t="shared" si="71"/>
        <v>#N/A</v>
      </c>
      <c r="L1488">
        <v>19.125</v>
      </c>
    </row>
    <row r="1489" spans="1:12" x14ac:dyDescent="0.3">
      <c r="A1489">
        <v>55.085799999999999</v>
      </c>
      <c r="B1489">
        <v>3.492</v>
      </c>
      <c r="C1489">
        <v>2.7</v>
      </c>
      <c r="D1489">
        <v>-3.98434</v>
      </c>
      <c r="E1489" t="s">
        <v>1492</v>
      </c>
      <c r="F1489">
        <v>3.3333333333333335</v>
      </c>
      <c r="G1489">
        <f t="shared" si="69"/>
        <v>2.7</v>
      </c>
      <c r="H1489" t="e">
        <f>IF(AND(F1489&gt;19.999,F1489&lt;30),C1489,NA())</f>
        <v>#N/A</v>
      </c>
      <c r="I1489" t="e">
        <f t="shared" si="70"/>
        <v>#N/A</v>
      </c>
      <c r="J1489" t="e">
        <f t="shared" si="71"/>
        <v>#N/A</v>
      </c>
      <c r="L1489">
        <v>19.125</v>
      </c>
    </row>
    <row r="1490" spans="1:12" x14ac:dyDescent="0.3">
      <c r="A1490">
        <v>55.092700000000001</v>
      </c>
      <c r="B1490">
        <v>3.1880000000000002</v>
      </c>
      <c r="C1490">
        <v>2.625</v>
      </c>
      <c r="D1490">
        <v>-3.6331099999999998</v>
      </c>
      <c r="E1490" t="s">
        <v>1493</v>
      </c>
      <c r="F1490">
        <v>3.3333333333333335</v>
      </c>
      <c r="G1490">
        <f t="shared" si="69"/>
        <v>2.625</v>
      </c>
      <c r="H1490" t="e">
        <f>IF(AND(F1490&gt;19.999,F1490&lt;30),C1490,NA())</f>
        <v>#N/A</v>
      </c>
      <c r="I1490" t="e">
        <f t="shared" si="70"/>
        <v>#N/A</v>
      </c>
      <c r="J1490" t="e">
        <f t="shared" si="71"/>
        <v>#N/A</v>
      </c>
      <c r="L1490">
        <v>19.125</v>
      </c>
    </row>
    <row r="1491" spans="1:12" x14ac:dyDescent="0.3">
      <c r="A1491">
        <v>55.099600000000002</v>
      </c>
      <c r="B1491">
        <v>3.47</v>
      </c>
      <c r="C1491">
        <v>2.625</v>
      </c>
      <c r="D1491">
        <v>-4.0285000000000002</v>
      </c>
      <c r="E1491" t="s">
        <v>1494</v>
      </c>
      <c r="F1491">
        <v>2.7777777777777777</v>
      </c>
      <c r="G1491">
        <f t="shared" si="69"/>
        <v>2.625</v>
      </c>
      <c r="H1491" t="e">
        <f>IF(AND(F1491&gt;19.999,F1491&lt;30),C1491,NA())</f>
        <v>#N/A</v>
      </c>
      <c r="I1491" t="e">
        <f t="shared" si="70"/>
        <v>#N/A</v>
      </c>
      <c r="J1491" t="e">
        <f t="shared" si="71"/>
        <v>#N/A</v>
      </c>
      <c r="L1491">
        <v>19.125</v>
      </c>
    </row>
    <row r="1492" spans="1:12" x14ac:dyDescent="0.3">
      <c r="A1492">
        <v>55.1066</v>
      </c>
      <c r="B1492">
        <v>4.0209999999999999</v>
      </c>
      <c r="C1492">
        <v>2.625</v>
      </c>
      <c r="D1492">
        <v>-4.80105</v>
      </c>
      <c r="E1492" t="s">
        <v>1495</v>
      </c>
      <c r="F1492">
        <v>2.2222222222222223</v>
      </c>
      <c r="G1492">
        <f t="shared" si="69"/>
        <v>2.625</v>
      </c>
      <c r="H1492" t="e">
        <f>IF(AND(F1492&gt;19.999,F1492&lt;30),C1492,NA())</f>
        <v>#N/A</v>
      </c>
      <c r="I1492" t="e">
        <f t="shared" si="70"/>
        <v>#N/A</v>
      </c>
      <c r="J1492" t="e">
        <f t="shared" si="71"/>
        <v>#N/A</v>
      </c>
      <c r="L1492">
        <v>19.125</v>
      </c>
    </row>
    <row r="1493" spans="1:12" x14ac:dyDescent="0.3">
      <c r="A1493">
        <v>55.113500000000002</v>
      </c>
      <c r="B1493">
        <v>3.99</v>
      </c>
      <c r="C1493">
        <v>2.7749999999999999</v>
      </c>
      <c r="D1493">
        <v>-4.6075900000000001</v>
      </c>
      <c r="E1493" t="s">
        <v>1496</v>
      </c>
      <c r="F1493">
        <v>2.7777777777777777</v>
      </c>
      <c r="G1493">
        <f t="shared" si="69"/>
        <v>2.7749999999999999</v>
      </c>
      <c r="H1493" t="e">
        <f>IF(AND(F1493&gt;19.999,F1493&lt;30),C1493,NA())</f>
        <v>#N/A</v>
      </c>
      <c r="I1493" t="e">
        <f t="shared" si="70"/>
        <v>#N/A</v>
      </c>
      <c r="J1493" t="e">
        <f t="shared" si="71"/>
        <v>#N/A</v>
      </c>
      <c r="L1493">
        <v>19.125</v>
      </c>
    </row>
    <row r="1494" spans="1:12" x14ac:dyDescent="0.3">
      <c r="A1494">
        <v>55.1205</v>
      </c>
      <c r="B1494">
        <v>3.198</v>
      </c>
      <c r="C1494">
        <v>2.7</v>
      </c>
      <c r="D1494">
        <v>-3.57213</v>
      </c>
      <c r="E1494" t="s">
        <v>1497</v>
      </c>
      <c r="F1494">
        <v>2.7777777777777777</v>
      </c>
      <c r="G1494">
        <f t="shared" si="69"/>
        <v>2.7</v>
      </c>
      <c r="H1494" t="e">
        <f>IF(AND(F1494&gt;19.999,F1494&lt;30),C1494,NA())</f>
        <v>#N/A</v>
      </c>
      <c r="I1494" t="e">
        <f t="shared" si="70"/>
        <v>#N/A</v>
      </c>
      <c r="J1494" t="e">
        <f t="shared" si="71"/>
        <v>#N/A</v>
      </c>
      <c r="L1494">
        <v>19.125</v>
      </c>
    </row>
    <row r="1495" spans="1:12" x14ac:dyDescent="0.3">
      <c r="A1495">
        <v>55.127400000000002</v>
      </c>
      <c r="B1495">
        <v>3.3610000000000002</v>
      </c>
      <c r="C1495">
        <v>2.625</v>
      </c>
      <c r="D1495">
        <v>-3.8756699999999999</v>
      </c>
      <c r="E1495" t="s">
        <v>1498</v>
      </c>
      <c r="F1495">
        <v>2.7777777777777777</v>
      </c>
      <c r="G1495">
        <f t="shared" si="69"/>
        <v>2.625</v>
      </c>
      <c r="H1495" t="e">
        <f>IF(AND(F1495&gt;19.999,F1495&lt;30),C1495,NA())</f>
        <v>#N/A</v>
      </c>
      <c r="I1495" t="e">
        <f t="shared" si="70"/>
        <v>#N/A</v>
      </c>
      <c r="J1495" t="e">
        <f t="shared" si="71"/>
        <v>#N/A</v>
      </c>
      <c r="L1495">
        <v>19.2</v>
      </c>
    </row>
    <row r="1496" spans="1:12" x14ac:dyDescent="0.3">
      <c r="A1496">
        <v>55.134399999999999</v>
      </c>
      <c r="B1496">
        <v>3.2160000000000002</v>
      </c>
      <c r="C1496">
        <v>2.625</v>
      </c>
      <c r="D1496">
        <v>-3.6723699999999999</v>
      </c>
      <c r="E1496" t="s">
        <v>1499</v>
      </c>
      <c r="F1496">
        <v>2.7777777777777777</v>
      </c>
      <c r="G1496">
        <f t="shared" si="69"/>
        <v>2.625</v>
      </c>
      <c r="H1496" t="e">
        <f>IF(AND(F1496&gt;19.999,F1496&lt;30),C1496,NA())</f>
        <v>#N/A</v>
      </c>
      <c r="I1496" t="e">
        <f t="shared" si="70"/>
        <v>#N/A</v>
      </c>
      <c r="J1496" t="e">
        <f t="shared" si="71"/>
        <v>#N/A</v>
      </c>
      <c r="L1496">
        <v>19.2</v>
      </c>
    </row>
    <row r="1497" spans="1:12" x14ac:dyDescent="0.3">
      <c r="A1497">
        <v>55.141300000000001</v>
      </c>
      <c r="B1497">
        <v>3.07</v>
      </c>
      <c r="C1497">
        <v>2.7</v>
      </c>
      <c r="D1497">
        <v>-3.3926599999999998</v>
      </c>
      <c r="E1497" t="s">
        <v>1500</v>
      </c>
      <c r="F1497">
        <v>2.2222222222222223</v>
      </c>
      <c r="G1497">
        <f t="shared" si="69"/>
        <v>2.7</v>
      </c>
      <c r="H1497" t="e">
        <f>IF(AND(F1497&gt;19.999,F1497&lt;30),C1497,NA())</f>
        <v>#N/A</v>
      </c>
      <c r="I1497" t="e">
        <f t="shared" si="70"/>
        <v>#N/A</v>
      </c>
      <c r="J1497" t="e">
        <f t="shared" si="71"/>
        <v>#N/A</v>
      </c>
      <c r="L1497">
        <v>19.2</v>
      </c>
    </row>
    <row r="1498" spans="1:12" x14ac:dyDescent="0.3">
      <c r="A1498">
        <v>55.148299999999999</v>
      </c>
      <c r="B1498">
        <v>3.1349999999999998</v>
      </c>
      <c r="C1498">
        <v>2.7</v>
      </c>
      <c r="D1498">
        <v>-3.4838</v>
      </c>
      <c r="E1498" t="s">
        <v>1501</v>
      </c>
      <c r="F1498">
        <v>1.6666666666666667</v>
      </c>
      <c r="G1498">
        <f t="shared" si="69"/>
        <v>2.7</v>
      </c>
      <c r="H1498" t="e">
        <f>IF(AND(F1498&gt;19.999,F1498&lt;30),C1498,NA())</f>
        <v>#N/A</v>
      </c>
      <c r="I1498" t="e">
        <f t="shared" si="70"/>
        <v>#N/A</v>
      </c>
      <c r="J1498" t="e">
        <f t="shared" si="71"/>
        <v>#N/A</v>
      </c>
      <c r="L1498">
        <v>19.274999999999999</v>
      </c>
    </row>
    <row r="1499" spans="1:12" x14ac:dyDescent="0.3">
      <c r="A1499">
        <v>55.155200000000001</v>
      </c>
      <c r="B1499">
        <v>4.0010000000000003</v>
      </c>
      <c r="C1499">
        <v>3.375</v>
      </c>
      <c r="D1499">
        <v>-4.0230100000000002</v>
      </c>
      <c r="E1499" t="s">
        <v>1502</v>
      </c>
      <c r="F1499">
        <v>1.1111111111111112</v>
      </c>
      <c r="G1499">
        <f t="shared" si="69"/>
        <v>3.375</v>
      </c>
      <c r="H1499" t="e">
        <f>IF(AND(F1499&gt;19.999,F1499&lt;30),C1499,NA())</f>
        <v>#N/A</v>
      </c>
      <c r="I1499" t="e">
        <f t="shared" si="70"/>
        <v>#N/A</v>
      </c>
      <c r="J1499" t="e">
        <f t="shared" si="71"/>
        <v>#N/A</v>
      </c>
      <c r="L1499">
        <v>19.274999999999999</v>
      </c>
    </row>
    <row r="1500" spans="1:12" x14ac:dyDescent="0.3">
      <c r="A1500">
        <v>55.162100000000002</v>
      </c>
      <c r="B1500">
        <v>4.2850000000000001</v>
      </c>
      <c r="C1500">
        <v>3.0750000000000002</v>
      </c>
      <c r="D1500">
        <v>-4.7211999999999996</v>
      </c>
      <c r="E1500" t="s">
        <v>1503</v>
      </c>
      <c r="F1500">
        <v>1.1111111111111112</v>
      </c>
      <c r="G1500">
        <f t="shared" si="69"/>
        <v>3.0750000000000002</v>
      </c>
      <c r="H1500" t="e">
        <f>IF(AND(F1500&gt;19.999,F1500&lt;30),C1500,NA())</f>
        <v>#N/A</v>
      </c>
      <c r="I1500" t="e">
        <f t="shared" si="70"/>
        <v>#N/A</v>
      </c>
      <c r="J1500" t="e">
        <f t="shared" si="71"/>
        <v>#N/A</v>
      </c>
      <c r="L1500">
        <v>19.274999999999999</v>
      </c>
    </row>
    <row r="1501" spans="1:12" x14ac:dyDescent="0.3">
      <c r="A1501">
        <v>55.1691</v>
      </c>
      <c r="B1501">
        <v>3.3879999999999999</v>
      </c>
      <c r="C1501">
        <v>3.5249999999999999</v>
      </c>
      <c r="D1501">
        <v>-3.0135299999999998</v>
      </c>
      <c r="E1501" t="s">
        <v>1504</v>
      </c>
      <c r="F1501">
        <v>0.55555555555555558</v>
      </c>
      <c r="G1501">
        <f t="shared" si="69"/>
        <v>3.5249999999999999</v>
      </c>
      <c r="H1501" t="e">
        <f>IF(AND(F1501&gt;19.999,F1501&lt;30),C1501,NA())</f>
        <v>#N/A</v>
      </c>
      <c r="I1501" t="e">
        <f t="shared" si="70"/>
        <v>#N/A</v>
      </c>
      <c r="J1501" t="e">
        <f t="shared" si="71"/>
        <v>#N/A</v>
      </c>
      <c r="L1501">
        <v>19.274999999999999</v>
      </c>
    </row>
    <row r="1502" spans="1:12" x14ac:dyDescent="0.3">
      <c r="A1502">
        <v>55.176000000000002</v>
      </c>
      <c r="B1502">
        <v>4.6859999999999999</v>
      </c>
      <c r="C1502">
        <v>5.0999999999999996</v>
      </c>
      <c r="D1502">
        <v>-3.2584399999999998</v>
      </c>
      <c r="E1502" t="s">
        <v>1505</v>
      </c>
      <c r="F1502">
        <v>1.1111111111111112</v>
      </c>
      <c r="G1502">
        <f t="shared" si="69"/>
        <v>5.0999999999999996</v>
      </c>
      <c r="H1502" t="e">
        <f>IF(AND(F1502&gt;19.999,F1502&lt;30),C1502,NA())</f>
        <v>#N/A</v>
      </c>
      <c r="I1502" t="e">
        <f t="shared" si="70"/>
        <v>#N/A</v>
      </c>
      <c r="J1502" t="e">
        <f t="shared" si="71"/>
        <v>#N/A</v>
      </c>
      <c r="L1502">
        <v>19.274999999999999</v>
      </c>
    </row>
    <row r="1503" spans="1:12" x14ac:dyDescent="0.3">
      <c r="A1503">
        <v>55.183</v>
      </c>
      <c r="B1503">
        <v>4.7080000000000002</v>
      </c>
      <c r="C1503">
        <v>3.5249999999999999</v>
      </c>
      <c r="D1503">
        <v>-4.8642899999999996</v>
      </c>
      <c r="E1503" t="s">
        <v>1506</v>
      </c>
      <c r="F1503">
        <v>1.1111111111111112</v>
      </c>
      <c r="G1503">
        <f t="shared" si="69"/>
        <v>3.5249999999999999</v>
      </c>
      <c r="H1503" t="e">
        <f>IF(AND(F1503&gt;19.999,F1503&lt;30),C1503,NA())</f>
        <v>#N/A</v>
      </c>
      <c r="I1503" t="e">
        <f t="shared" si="70"/>
        <v>#N/A</v>
      </c>
      <c r="J1503" t="e">
        <f t="shared" si="71"/>
        <v>#N/A</v>
      </c>
      <c r="L1503">
        <v>19.274999999999999</v>
      </c>
    </row>
    <row r="1504" spans="1:12" x14ac:dyDescent="0.3">
      <c r="A1504">
        <v>55.189900000000002</v>
      </c>
      <c r="B1504">
        <v>4.2060000000000004</v>
      </c>
      <c r="C1504">
        <v>5.625</v>
      </c>
      <c r="D1504">
        <v>-2.0604399999999998</v>
      </c>
      <c r="E1504" t="s">
        <v>1507</v>
      </c>
      <c r="F1504">
        <v>1.1111111111111112</v>
      </c>
      <c r="G1504">
        <f t="shared" si="69"/>
        <v>5.625</v>
      </c>
      <c r="H1504" t="e">
        <f>IF(AND(F1504&gt;19.999,F1504&lt;30),C1504,NA())</f>
        <v>#N/A</v>
      </c>
      <c r="I1504" t="e">
        <f t="shared" si="70"/>
        <v>#N/A</v>
      </c>
      <c r="J1504" t="e">
        <f t="shared" si="71"/>
        <v>#N/A</v>
      </c>
      <c r="L1504">
        <v>19.274999999999999</v>
      </c>
    </row>
    <row r="1505" spans="1:12" x14ac:dyDescent="0.3">
      <c r="A1505">
        <v>55.196899999999999</v>
      </c>
      <c r="B1505">
        <v>8.3559999999999999</v>
      </c>
      <c r="C1505">
        <v>8.25</v>
      </c>
      <c r="D1505">
        <v>-5.25413</v>
      </c>
      <c r="E1505" t="s">
        <v>1508</v>
      </c>
      <c r="F1505">
        <v>1.1111111111111112</v>
      </c>
      <c r="G1505">
        <f t="shared" si="69"/>
        <v>8.25</v>
      </c>
      <c r="H1505" t="e">
        <f>IF(AND(F1505&gt;19.999,F1505&lt;30),C1505,NA())</f>
        <v>#N/A</v>
      </c>
      <c r="I1505" t="e">
        <f t="shared" si="70"/>
        <v>#N/A</v>
      </c>
      <c r="J1505" t="e">
        <f t="shared" si="71"/>
        <v>#N/A</v>
      </c>
      <c r="L1505">
        <v>19.350000000000001</v>
      </c>
    </row>
    <row r="1506" spans="1:12" x14ac:dyDescent="0.3">
      <c r="A1506">
        <v>55.203800000000001</v>
      </c>
      <c r="B1506">
        <v>6.234</v>
      </c>
      <c r="C1506">
        <v>5.1749999999999998</v>
      </c>
      <c r="D1506">
        <v>-5.3538800000000002</v>
      </c>
      <c r="E1506" t="s">
        <v>1509</v>
      </c>
      <c r="F1506">
        <v>0.55555555555555558</v>
      </c>
      <c r="G1506">
        <f t="shared" si="69"/>
        <v>5.1749999999999998</v>
      </c>
      <c r="H1506" t="e">
        <f>IF(AND(F1506&gt;19.999,F1506&lt;30),C1506,NA())</f>
        <v>#N/A</v>
      </c>
      <c r="I1506" t="e">
        <f t="shared" si="70"/>
        <v>#N/A</v>
      </c>
      <c r="J1506" t="e">
        <f t="shared" si="71"/>
        <v>#N/A</v>
      </c>
      <c r="L1506">
        <v>19.350000000000001</v>
      </c>
    </row>
    <row r="1507" spans="1:12" x14ac:dyDescent="0.3">
      <c r="A1507">
        <v>55.210799999999999</v>
      </c>
      <c r="B1507">
        <v>5.6079999999999997</v>
      </c>
      <c r="C1507">
        <v>5.625</v>
      </c>
      <c r="D1507">
        <v>-4.0261699999999996</v>
      </c>
      <c r="E1507" t="s">
        <v>1510</v>
      </c>
      <c r="F1507">
        <v>0.55555555555555558</v>
      </c>
      <c r="G1507">
        <f t="shared" si="69"/>
        <v>5.625</v>
      </c>
      <c r="H1507" t="e">
        <f>IF(AND(F1507&gt;19.999,F1507&lt;30),C1507,NA())</f>
        <v>#N/A</v>
      </c>
      <c r="I1507" t="e">
        <f t="shared" si="70"/>
        <v>#N/A</v>
      </c>
      <c r="J1507" t="e">
        <f t="shared" si="71"/>
        <v>#N/A</v>
      </c>
      <c r="L1507">
        <v>19.350000000000001</v>
      </c>
    </row>
    <row r="1508" spans="1:12" x14ac:dyDescent="0.3">
      <c r="A1508">
        <v>55.217700000000001</v>
      </c>
      <c r="B1508">
        <v>5.4889999999999999</v>
      </c>
      <c r="C1508">
        <v>5.4</v>
      </c>
      <c r="D1508">
        <v>-4.08432</v>
      </c>
      <c r="E1508" t="s">
        <v>1511</v>
      </c>
      <c r="F1508">
        <v>0.55555555555555558</v>
      </c>
      <c r="G1508">
        <f t="shared" si="69"/>
        <v>5.4</v>
      </c>
      <c r="H1508" t="e">
        <f>IF(AND(F1508&gt;19.999,F1508&lt;30),C1508,NA())</f>
        <v>#N/A</v>
      </c>
      <c r="I1508" t="e">
        <f t="shared" si="70"/>
        <v>#N/A</v>
      </c>
      <c r="J1508" t="e">
        <f t="shared" si="71"/>
        <v>#N/A</v>
      </c>
      <c r="L1508">
        <v>19.350000000000001</v>
      </c>
    </row>
    <row r="1509" spans="1:12" x14ac:dyDescent="0.3">
      <c r="A1509">
        <v>55.224600000000002</v>
      </c>
      <c r="B1509">
        <v>6.67</v>
      </c>
      <c r="C1509">
        <v>8.1750000000000007</v>
      </c>
      <c r="D1509">
        <v>-2.9651999999999998</v>
      </c>
      <c r="E1509" t="s">
        <v>1512</v>
      </c>
      <c r="F1509">
        <v>0.55555555555555558</v>
      </c>
      <c r="G1509">
        <f t="shared" si="69"/>
        <v>8.1750000000000007</v>
      </c>
      <c r="H1509" t="e">
        <f>IF(AND(F1509&gt;19.999,F1509&lt;30),C1509,NA())</f>
        <v>#N/A</v>
      </c>
      <c r="I1509" t="e">
        <f t="shared" si="70"/>
        <v>#N/A</v>
      </c>
      <c r="J1509" t="e">
        <f t="shared" si="71"/>
        <v>#N/A</v>
      </c>
      <c r="L1509">
        <v>19.350000000000001</v>
      </c>
    </row>
    <row r="1510" spans="1:12" x14ac:dyDescent="0.3">
      <c r="A1510">
        <v>55.2316</v>
      </c>
      <c r="B1510">
        <v>5.6109999999999998</v>
      </c>
      <c r="C1510">
        <v>7.5750000000000002</v>
      </c>
      <c r="D1510">
        <v>-2.0803799999999999</v>
      </c>
      <c r="E1510" t="s">
        <v>1513</v>
      </c>
      <c r="F1510">
        <v>0.55555555555555558</v>
      </c>
      <c r="G1510">
        <f t="shared" si="69"/>
        <v>7.5750000000000002</v>
      </c>
      <c r="H1510" t="e">
        <f>IF(AND(F1510&gt;19.999,F1510&lt;30),C1510,NA())</f>
        <v>#N/A</v>
      </c>
      <c r="I1510" t="e">
        <f t="shared" si="70"/>
        <v>#N/A</v>
      </c>
      <c r="J1510" t="e">
        <f t="shared" si="71"/>
        <v>#N/A</v>
      </c>
      <c r="L1510">
        <v>19.350000000000001</v>
      </c>
    </row>
    <row r="1511" spans="1:12" x14ac:dyDescent="0.3">
      <c r="A1511">
        <v>55.238500000000002</v>
      </c>
      <c r="B1511">
        <v>9.3010000000000002</v>
      </c>
      <c r="C1511">
        <v>11.475</v>
      </c>
      <c r="D1511">
        <v>-3.3541099999999999</v>
      </c>
      <c r="E1511" t="s">
        <v>1514</v>
      </c>
      <c r="F1511">
        <v>0.55555555555555558</v>
      </c>
      <c r="G1511">
        <f t="shared" si="69"/>
        <v>11.475</v>
      </c>
      <c r="H1511" t="e">
        <f>IF(AND(F1511&gt;19.999,F1511&lt;30),C1511,NA())</f>
        <v>#N/A</v>
      </c>
      <c r="I1511" t="e">
        <f t="shared" si="70"/>
        <v>#N/A</v>
      </c>
      <c r="J1511" t="e">
        <f t="shared" si="71"/>
        <v>#N/A</v>
      </c>
      <c r="L1511">
        <v>19.350000000000001</v>
      </c>
    </row>
    <row r="1512" spans="1:12" x14ac:dyDescent="0.3">
      <c r="A1512">
        <v>55.2455</v>
      </c>
      <c r="B1512">
        <v>7.5990000000000002</v>
      </c>
      <c r="C1512">
        <v>6.45</v>
      </c>
      <c r="D1512">
        <v>-5.9927400000000004</v>
      </c>
      <c r="E1512" t="s">
        <v>1515</v>
      </c>
      <c r="F1512">
        <v>0</v>
      </c>
      <c r="G1512">
        <f t="shared" si="69"/>
        <v>6.45</v>
      </c>
      <c r="H1512" t="e">
        <f>IF(AND(F1512&gt;19.999,F1512&lt;30),C1512,NA())</f>
        <v>#N/A</v>
      </c>
      <c r="I1512" t="e">
        <f t="shared" si="70"/>
        <v>#N/A</v>
      </c>
      <c r="J1512" t="e">
        <f t="shared" si="71"/>
        <v>#N/A</v>
      </c>
      <c r="L1512">
        <v>19.350000000000001</v>
      </c>
    </row>
    <row r="1513" spans="1:12" x14ac:dyDescent="0.3">
      <c r="A1513">
        <v>55.252400000000002</v>
      </c>
      <c r="B1513">
        <v>5.0609999999999999</v>
      </c>
      <c r="C1513">
        <v>6.15</v>
      </c>
      <c r="D1513">
        <v>-2.7342300000000002</v>
      </c>
      <c r="E1513" t="s">
        <v>1516</v>
      </c>
      <c r="F1513">
        <v>0</v>
      </c>
      <c r="G1513">
        <f t="shared" si="69"/>
        <v>6.15</v>
      </c>
      <c r="H1513" t="e">
        <f>IF(AND(F1513&gt;19.999,F1513&lt;30),C1513,NA())</f>
        <v>#N/A</v>
      </c>
      <c r="I1513" t="e">
        <f t="shared" si="70"/>
        <v>#N/A</v>
      </c>
      <c r="J1513" t="e">
        <f t="shared" si="71"/>
        <v>#N/A</v>
      </c>
      <c r="L1513">
        <v>19.350000000000001</v>
      </c>
    </row>
    <row r="1514" spans="1:12" x14ac:dyDescent="0.3">
      <c r="A1514">
        <v>55.259399999999999</v>
      </c>
      <c r="B1514">
        <v>4.609</v>
      </c>
      <c r="C1514">
        <v>3.9</v>
      </c>
      <c r="D1514">
        <v>-4.3504800000000001</v>
      </c>
      <c r="E1514" t="s">
        <v>1517</v>
      </c>
      <c r="F1514">
        <v>0</v>
      </c>
      <c r="G1514">
        <f t="shared" si="69"/>
        <v>3.9</v>
      </c>
      <c r="H1514" t="e">
        <f>IF(AND(F1514&gt;19.999,F1514&lt;30),C1514,NA())</f>
        <v>#N/A</v>
      </c>
      <c r="I1514" t="e">
        <f t="shared" si="70"/>
        <v>#N/A</v>
      </c>
      <c r="J1514" t="e">
        <f t="shared" si="71"/>
        <v>#N/A</v>
      </c>
      <c r="L1514">
        <v>19.350000000000001</v>
      </c>
    </row>
    <row r="1515" spans="1:12" x14ac:dyDescent="0.3">
      <c r="A1515">
        <v>55.266300000000001</v>
      </c>
      <c r="B1515">
        <v>3.7719999999999998</v>
      </c>
      <c r="C1515">
        <v>3.375</v>
      </c>
      <c r="D1515">
        <v>-3.7019299999999999</v>
      </c>
      <c r="E1515" t="s">
        <v>1518</v>
      </c>
      <c r="F1515">
        <v>0.55555555555555558</v>
      </c>
      <c r="G1515">
        <f t="shared" si="69"/>
        <v>3.375</v>
      </c>
      <c r="H1515" t="e">
        <f>IF(AND(F1515&gt;19.999,F1515&lt;30),C1515,NA())</f>
        <v>#N/A</v>
      </c>
      <c r="I1515" t="e">
        <f t="shared" si="70"/>
        <v>#N/A</v>
      </c>
      <c r="J1515" t="e">
        <f t="shared" si="71"/>
        <v>#N/A</v>
      </c>
      <c r="L1515">
        <v>19.350000000000001</v>
      </c>
    </row>
    <row r="1516" spans="1:12" x14ac:dyDescent="0.3">
      <c r="A1516">
        <v>55.273299999999999</v>
      </c>
      <c r="B1516">
        <v>2.7309999999999999</v>
      </c>
      <c r="C1516">
        <v>3.6</v>
      </c>
      <c r="D1516">
        <v>-2.01735</v>
      </c>
      <c r="E1516" t="s">
        <v>1519</v>
      </c>
      <c r="F1516">
        <v>0.55555555555555558</v>
      </c>
      <c r="G1516">
        <f t="shared" si="69"/>
        <v>3.6</v>
      </c>
      <c r="H1516" t="e">
        <f>IF(AND(F1516&gt;19.999,F1516&lt;30),C1516,NA())</f>
        <v>#N/A</v>
      </c>
      <c r="I1516" t="e">
        <f t="shared" si="70"/>
        <v>#N/A</v>
      </c>
      <c r="J1516" t="e">
        <f t="shared" si="71"/>
        <v>#N/A</v>
      </c>
      <c r="L1516">
        <v>19.350000000000001</v>
      </c>
    </row>
    <row r="1517" spans="1:12" x14ac:dyDescent="0.3">
      <c r="A1517">
        <v>55.280200000000001</v>
      </c>
      <c r="B1517">
        <v>6.2610000000000001</v>
      </c>
      <c r="C1517">
        <v>12.525</v>
      </c>
      <c r="D1517">
        <v>1.9582599999999999</v>
      </c>
      <c r="E1517" t="s">
        <v>1520</v>
      </c>
      <c r="F1517">
        <v>0.55555555555555558</v>
      </c>
      <c r="G1517">
        <f t="shared" si="69"/>
        <v>12.525</v>
      </c>
      <c r="H1517" t="e">
        <f>IF(AND(F1517&gt;19.999,F1517&lt;30),C1517,NA())</f>
        <v>#N/A</v>
      </c>
      <c r="I1517" t="e">
        <f t="shared" si="70"/>
        <v>#N/A</v>
      </c>
      <c r="J1517" t="e">
        <f t="shared" si="71"/>
        <v>#N/A</v>
      </c>
      <c r="L1517">
        <v>19.350000000000001</v>
      </c>
    </row>
    <row r="1518" spans="1:12" x14ac:dyDescent="0.3">
      <c r="A1518">
        <v>55.287100000000002</v>
      </c>
      <c r="B1518">
        <v>7.41</v>
      </c>
      <c r="C1518">
        <v>9.2249999999999996</v>
      </c>
      <c r="D1518">
        <v>-2.95275</v>
      </c>
      <c r="E1518" t="s">
        <v>1521</v>
      </c>
      <c r="F1518">
        <v>0</v>
      </c>
      <c r="G1518">
        <f t="shared" si="69"/>
        <v>9.2249999999999996</v>
      </c>
      <c r="H1518" t="e">
        <f>IF(AND(F1518&gt;19.999,F1518&lt;30),C1518,NA())</f>
        <v>#N/A</v>
      </c>
      <c r="I1518" t="e">
        <f t="shared" si="70"/>
        <v>#N/A</v>
      </c>
      <c r="J1518" t="e">
        <f t="shared" si="71"/>
        <v>#N/A</v>
      </c>
      <c r="L1518">
        <v>19.350000000000001</v>
      </c>
    </row>
    <row r="1519" spans="1:12" x14ac:dyDescent="0.3">
      <c r="A1519">
        <v>55.2941</v>
      </c>
      <c r="B1519">
        <v>12.22</v>
      </c>
      <c r="C1519">
        <v>9.375</v>
      </c>
      <c r="D1519">
        <v>-9.5468200000000003</v>
      </c>
      <c r="E1519" t="s">
        <v>1522</v>
      </c>
      <c r="F1519">
        <v>0</v>
      </c>
      <c r="G1519">
        <f t="shared" si="69"/>
        <v>9.375</v>
      </c>
      <c r="H1519" t="e">
        <f>IF(AND(F1519&gt;19.999,F1519&lt;30),C1519,NA())</f>
        <v>#N/A</v>
      </c>
      <c r="I1519" t="e">
        <f t="shared" si="70"/>
        <v>#N/A</v>
      </c>
      <c r="J1519" t="e">
        <f t="shared" si="71"/>
        <v>#N/A</v>
      </c>
      <c r="L1519">
        <v>19.350000000000001</v>
      </c>
    </row>
    <row r="1520" spans="1:12" x14ac:dyDescent="0.3">
      <c r="A1520">
        <v>55.301000000000002</v>
      </c>
      <c r="B1520">
        <v>4.4589999999999996</v>
      </c>
      <c r="C1520">
        <v>3.6</v>
      </c>
      <c r="D1520">
        <v>-4.4401700000000002</v>
      </c>
      <c r="E1520" t="s">
        <v>1523</v>
      </c>
      <c r="F1520">
        <v>0.55555555555555558</v>
      </c>
      <c r="G1520">
        <f t="shared" si="69"/>
        <v>3.6</v>
      </c>
      <c r="H1520" t="e">
        <f>IF(AND(F1520&gt;19.999,F1520&lt;30),C1520,NA())</f>
        <v>#N/A</v>
      </c>
      <c r="I1520" t="e">
        <f t="shared" si="70"/>
        <v>#N/A</v>
      </c>
      <c r="J1520" t="e">
        <f t="shared" si="71"/>
        <v>#N/A</v>
      </c>
      <c r="L1520">
        <v>19.425000000000001</v>
      </c>
    </row>
    <row r="1521" spans="1:12" x14ac:dyDescent="0.3">
      <c r="A1521">
        <v>55.308</v>
      </c>
      <c r="B1521">
        <v>6.0910000000000002</v>
      </c>
      <c r="C1521">
        <v>3.2250000000000001</v>
      </c>
      <c r="D1521">
        <v>-7.1033799999999996</v>
      </c>
      <c r="E1521" t="s">
        <v>1524</v>
      </c>
      <c r="F1521">
        <v>2.2222222222222223</v>
      </c>
      <c r="G1521">
        <f t="shared" si="69"/>
        <v>3.2250000000000001</v>
      </c>
      <c r="H1521" t="e">
        <f>IF(AND(F1521&gt;19.999,F1521&lt;30),C1521,NA())</f>
        <v>#N/A</v>
      </c>
      <c r="I1521" t="e">
        <f t="shared" si="70"/>
        <v>#N/A</v>
      </c>
      <c r="J1521" t="e">
        <f t="shared" si="71"/>
        <v>#N/A</v>
      </c>
      <c r="L1521">
        <v>19.425000000000001</v>
      </c>
    </row>
    <row r="1522" spans="1:12" x14ac:dyDescent="0.3">
      <c r="A1522">
        <v>55.314900000000002</v>
      </c>
      <c r="B1522">
        <v>4.8319999999999999</v>
      </c>
      <c r="C1522">
        <v>3.0750000000000002</v>
      </c>
      <c r="D1522">
        <v>-5.4881500000000001</v>
      </c>
      <c r="E1522" t="s">
        <v>1525</v>
      </c>
      <c r="F1522">
        <v>3.3333333333333335</v>
      </c>
      <c r="G1522">
        <f t="shared" si="69"/>
        <v>3.0750000000000002</v>
      </c>
      <c r="H1522" t="e">
        <f>IF(AND(F1522&gt;19.999,F1522&lt;30),C1522,NA())</f>
        <v>#N/A</v>
      </c>
      <c r="I1522" t="e">
        <f t="shared" si="70"/>
        <v>#N/A</v>
      </c>
      <c r="J1522" t="e">
        <f t="shared" si="71"/>
        <v>#N/A</v>
      </c>
      <c r="L1522">
        <v>19.425000000000001</v>
      </c>
    </row>
    <row r="1523" spans="1:12" x14ac:dyDescent="0.3">
      <c r="A1523">
        <v>55.321899999999999</v>
      </c>
      <c r="B1523">
        <v>3.6480000000000001</v>
      </c>
      <c r="C1523">
        <v>4.7249999999999996</v>
      </c>
      <c r="D1523">
        <v>-2.17807</v>
      </c>
      <c r="E1523" t="s">
        <v>1526</v>
      </c>
      <c r="F1523">
        <v>5</v>
      </c>
      <c r="G1523">
        <f t="shared" si="69"/>
        <v>4.7249999999999996</v>
      </c>
      <c r="H1523" t="e">
        <f>IF(AND(F1523&gt;19.999,F1523&lt;30),C1523,NA())</f>
        <v>#N/A</v>
      </c>
      <c r="I1523" t="e">
        <f t="shared" si="70"/>
        <v>#N/A</v>
      </c>
      <c r="J1523" t="e">
        <f t="shared" si="71"/>
        <v>#N/A</v>
      </c>
      <c r="L1523">
        <v>19.425000000000001</v>
      </c>
    </row>
    <row r="1524" spans="1:12" x14ac:dyDescent="0.3">
      <c r="A1524">
        <v>55.328800000000001</v>
      </c>
      <c r="B1524">
        <v>6.1139999999999999</v>
      </c>
      <c r="C1524">
        <v>4.4249999999999998</v>
      </c>
      <c r="D1524">
        <v>-5.9356299999999997</v>
      </c>
      <c r="E1524" t="s">
        <v>1527</v>
      </c>
      <c r="F1524">
        <v>6.1111111111111116</v>
      </c>
      <c r="G1524">
        <f t="shared" si="69"/>
        <v>4.4249999999999998</v>
      </c>
      <c r="H1524" t="e">
        <f>IF(AND(F1524&gt;19.999,F1524&lt;30),C1524,NA())</f>
        <v>#N/A</v>
      </c>
      <c r="I1524" t="e">
        <f t="shared" si="70"/>
        <v>#N/A</v>
      </c>
      <c r="J1524" t="e">
        <f t="shared" si="71"/>
        <v>#N/A</v>
      </c>
      <c r="L1524">
        <v>19.425000000000001</v>
      </c>
    </row>
    <row r="1525" spans="1:12" x14ac:dyDescent="0.3">
      <c r="A1525">
        <v>55.335799999999999</v>
      </c>
      <c r="B1525">
        <v>7.3410000000000002</v>
      </c>
      <c r="C1525">
        <v>7.35</v>
      </c>
      <c r="D1525">
        <v>-4.7309999999999999</v>
      </c>
      <c r="E1525" t="s">
        <v>1528</v>
      </c>
      <c r="F1525">
        <v>7.2222222222222223</v>
      </c>
      <c r="G1525">
        <f t="shared" si="69"/>
        <v>7.35</v>
      </c>
      <c r="H1525" t="e">
        <f>IF(AND(F1525&gt;19.999,F1525&lt;30),C1525,NA())</f>
        <v>#N/A</v>
      </c>
      <c r="I1525" t="e">
        <f t="shared" si="70"/>
        <v>#N/A</v>
      </c>
      <c r="J1525" t="e">
        <f t="shared" si="71"/>
        <v>#N/A</v>
      </c>
      <c r="L1525">
        <v>19.425000000000001</v>
      </c>
    </row>
    <row r="1526" spans="1:12" x14ac:dyDescent="0.3">
      <c r="A1526">
        <v>55.342700000000001</v>
      </c>
      <c r="B1526">
        <v>8.0709999999999997</v>
      </c>
      <c r="C1526">
        <v>4.6500000000000004</v>
      </c>
      <c r="D1526">
        <v>-8.4545300000000001</v>
      </c>
      <c r="E1526" t="s">
        <v>1529</v>
      </c>
      <c r="F1526">
        <v>7.7777777777777786</v>
      </c>
      <c r="G1526">
        <f t="shared" si="69"/>
        <v>4.6500000000000004</v>
      </c>
      <c r="H1526" t="e">
        <f>IF(AND(F1526&gt;19.999,F1526&lt;30),C1526,NA())</f>
        <v>#N/A</v>
      </c>
      <c r="I1526" t="e">
        <f t="shared" si="70"/>
        <v>#N/A</v>
      </c>
      <c r="J1526" t="e">
        <f t="shared" si="71"/>
        <v>#N/A</v>
      </c>
      <c r="L1526">
        <v>19.4375</v>
      </c>
    </row>
    <row r="1527" spans="1:12" x14ac:dyDescent="0.3">
      <c r="A1527">
        <v>55.349600000000002</v>
      </c>
      <c r="B1527">
        <v>5.6769999999999996</v>
      </c>
      <c r="C1527">
        <v>3.3</v>
      </c>
      <c r="D1527">
        <v>-6.4479199999999999</v>
      </c>
      <c r="E1527" t="s">
        <v>1530</v>
      </c>
      <c r="F1527">
        <v>8.8888888888888893</v>
      </c>
      <c r="G1527">
        <f t="shared" si="69"/>
        <v>3.3</v>
      </c>
      <c r="H1527" t="e">
        <f>IF(AND(F1527&gt;19.999,F1527&lt;30),C1527,NA())</f>
        <v>#N/A</v>
      </c>
      <c r="I1527" t="e">
        <f t="shared" si="70"/>
        <v>#N/A</v>
      </c>
      <c r="J1527" t="e">
        <f t="shared" si="71"/>
        <v>#N/A</v>
      </c>
      <c r="L1527">
        <v>19.5</v>
      </c>
    </row>
    <row r="1528" spans="1:12" x14ac:dyDescent="0.3">
      <c r="A1528">
        <v>55.3566</v>
      </c>
      <c r="B1528">
        <v>6.1159999999999997</v>
      </c>
      <c r="C1528">
        <v>3.375</v>
      </c>
      <c r="D1528">
        <v>-6.9884399999999998</v>
      </c>
      <c r="E1528" t="s">
        <v>1531</v>
      </c>
      <c r="F1528">
        <v>10</v>
      </c>
      <c r="G1528">
        <f t="shared" si="69"/>
        <v>3.375</v>
      </c>
      <c r="H1528" t="e">
        <f>IF(AND(F1528&gt;19.999,F1528&lt;30),C1528,NA())</f>
        <v>#N/A</v>
      </c>
      <c r="I1528" t="e">
        <f t="shared" si="70"/>
        <v>#N/A</v>
      </c>
      <c r="J1528" t="e">
        <f t="shared" si="71"/>
        <v>#N/A</v>
      </c>
      <c r="L1528">
        <v>19.5</v>
      </c>
    </row>
    <row r="1529" spans="1:12" x14ac:dyDescent="0.3">
      <c r="A1529">
        <v>55.363500000000002</v>
      </c>
      <c r="B1529">
        <v>6.5910000000000002</v>
      </c>
      <c r="C1529">
        <v>3</v>
      </c>
      <c r="D1529">
        <v>-8.0294299999999996</v>
      </c>
      <c r="E1529" t="s">
        <v>1532</v>
      </c>
      <c r="F1529">
        <v>11.666666666666668</v>
      </c>
      <c r="G1529">
        <f t="shared" si="69"/>
        <v>3</v>
      </c>
      <c r="H1529" t="e">
        <f>IF(AND(F1529&gt;19.999,F1529&lt;30),C1529,NA())</f>
        <v>#N/A</v>
      </c>
      <c r="I1529" t="e">
        <f t="shared" si="70"/>
        <v>#N/A</v>
      </c>
      <c r="J1529" t="e">
        <f t="shared" si="71"/>
        <v>#N/A</v>
      </c>
      <c r="L1529">
        <v>19.5</v>
      </c>
    </row>
    <row r="1530" spans="1:12" x14ac:dyDescent="0.3">
      <c r="A1530">
        <v>55.3705</v>
      </c>
      <c r="B1530">
        <v>7.415</v>
      </c>
      <c r="C1530">
        <v>3.9</v>
      </c>
      <c r="D1530">
        <v>-8.2847600000000003</v>
      </c>
      <c r="E1530" t="s">
        <v>1533</v>
      </c>
      <c r="F1530">
        <v>13.333333333333334</v>
      </c>
      <c r="G1530">
        <f t="shared" si="69"/>
        <v>3.9</v>
      </c>
      <c r="H1530" t="e">
        <f>IF(AND(F1530&gt;19.999,F1530&lt;30),C1530,NA())</f>
        <v>#N/A</v>
      </c>
      <c r="I1530" t="e">
        <f t="shared" si="70"/>
        <v>#N/A</v>
      </c>
      <c r="J1530" t="e">
        <f t="shared" si="71"/>
        <v>#N/A</v>
      </c>
      <c r="L1530">
        <v>19.5</v>
      </c>
    </row>
    <row r="1531" spans="1:12" x14ac:dyDescent="0.3">
      <c r="A1531">
        <v>55.377400000000002</v>
      </c>
      <c r="B1531">
        <v>8.5500000000000007</v>
      </c>
      <c r="C1531">
        <v>15.3</v>
      </c>
      <c r="D1531">
        <v>1.5238700000000001</v>
      </c>
      <c r="E1531" t="s">
        <v>1534</v>
      </c>
      <c r="F1531">
        <v>12.777777777777779</v>
      </c>
      <c r="G1531">
        <f t="shared" si="69"/>
        <v>15.3</v>
      </c>
      <c r="H1531" t="e">
        <f>IF(AND(F1531&gt;19.999,F1531&lt;30),C1531,NA())</f>
        <v>#N/A</v>
      </c>
      <c r="I1531" t="e">
        <f t="shared" si="70"/>
        <v>#N/A</v>
      </c>
      <c r="J1531" t="e">
        <f t="shared" si="71"/>
        <v>#N/A</v>
      </c>
      <c r="L1531">
        <v>19.5</v>
      </c>
    </row>
    <row r="1532" spans="1:12" x14ac:dyDescent="0.3">
      <c r="A1532">
        <v>55.384399999999999</v>
      </c>
      <c r="B1532">
        <v>31.69</v>
      </c>
      <c r="C1532">
        <v>40.725000000000001</v>
      </c>
      <c r="D1532">
        <v>-5.4955800000000004</v>
      </c>
      <c r="E1532" t="s">
        <v>1535</v>
      </c>
      <c r="F1532">
        <v>11.666666666666668</v>
      </c>
      <c r="G1532">
        <f t="shared" si="69"/>
        <v>40.725000000000001</v>
      </c>
      <c r="H1532" t="e">
        <f>IF(AND(F1532&gt;19.999,F1532&lt;30),C1532,NA())</f>
        <v>#N/A</v>
      </c>
      <c r="I1532" t="e">
        <f t="shared" si="70"/>
        <v>#N/A</v>
      </c>
      <c r="J1532" t="e">
        <f t="shared" si="71"/>
        <v>#N/A</v>
      </c>
      <c r="L1532">
        <v>19.5</v>
      </c>
    </row>
    <row r="1533" spans="1:12" x14ac:dyDescent="0.3">
      <c r="A1533">
        <v>55.391300000000001</v>
      </c>
      <c r="B1533">
        <v>31.34</v>
      </c>
      <c r="C1533">
        <v>43.274999999999999</v>
      </c>
      <c r="D1533">
        <v>-2.45485</v>
      </c>
      <c r="E1533" t="s">
        <v>1536</v>
      </c>
      <c r="F1533">
        <v>11.666666666666668</v>
      </c>
      <c r="G1533">
        <f t="shared" si="69"/>
        <v>43.274999999999999</v>
      </c>
      <c r="H1533" t="e">
        <f>IF(AND(F1533&gt;19.999,F1533&lt;30),C1533,NA())</f>
        <v>#N/A</v>
      </c>
      <c r="I1533" t="e">
        <f t="shared" si="70"/>
        <v>#N/A</v>
      </c>
      <c r="J1533" t="e">
        <f t="shared" si="71"/>
        <v>#N/A</v>
      </c>
      <c r="L1533">
        <v>19.5</v>
      </c>
    </row>
    <row r="1534" spans="1:12" x14ac:dyDescent="0.3">
      <c r="A1534">
        <v>55.398299999999999</v>
      </c>
      <c r="B1534">
        <v>32.25</v>
      </c>
      <c r="C1534">
        <v>46.8</v>
      </c>
      <c r="D1534">
        <v>-0.20575499999999999</v>
      </c>
      <c r="E1534" t="s">
        <v>1537</v>
      </c>
      <c r="F1534">
        <v>12.222222222222223</v>
      </c>
      <c r="G1534">
        <f t="shared" si="69"/>
        <v>46.8</v>
      </c>
      <c r="H1534" t="e">
        <f>IF(AND(F1534&gt;19.999,F1534&lt;30),C1534,NA())</f>
        <v>#N/A</v>
      </c>
      <c r="I1534" t="e">
        <f t="shared" si="70"/>
        <v>#N/A</v>
      </c>
      <c r="J1534" t="e">
        <f t="shared" si="71"/>
        <v>#N/A</v>
      </c>
      <c r="L1534">
        <v>19.5</v>
      </c>
    </row>
    <row r="1535" spans="1:12" x14ac:dyDescent="0.3">
      <c r="A1535">
        <v>55.405200000000001</v>
      </c>
      <c r="B1535">
        <v>34.619999999999997</v>
      </c>
      <c r="C1535">
        <v>49.875</v>
      </c>
      <c r="D1535">
        <v>-0.45371800000000001</v>
      </c>
      <c r="E1535" t="s">
        <v>1538</v>
      </c>
      <c r="F1535">
        <v>12.222222222222223</v>
      </c>
      <c r="G1535">
        <f t="shared" si="69"/>
        <v>49.875</v>
      </c>
      <c r="H1535" t="e">
        <f>IF(AND(F1535&gt;19.999,F1535&lt;30),C1535,NA())</f>
        <v>#N/A</v>
      </c>
      <c r="I1535" t="e">
        <f t="shared" si="70"/>
        <v>#N/A</v>
      </c>
      <c r="J1535" t="e">
        <f t="shared" si="71"/>
        <v>#N/A</v>
      </c>
      <c r="L1535">
        <v>19.5</v>
      </c>
    </row>
    <row r="1536" spans="1:12" x14ac:dyDescent="0.3">
      <c r="A1536">
        <v>55.412100000000002</v>
      </c>
      <c r="B1536">
        <v>36.24</v>
      </c>
      <c r="C1536">
        <v>48.3</v>
      </c>
      <c r="D1536">
        <v>-4.3001100000000001</v>
      </c>
      <c r="E1536" t="s">
        <v>1539</v>
      </c>
      <c r="F1536">
        <v>13.888888888888889</v>
      </c>
      <c r="G1536">
        <f t="shared" si="69"/>
        <v>48.3</v>
      </c>
      <c r="H1536" t="e">
        <f>IF(AND(F1536&gt;19.999,F1536&lt;30),C1536,NA())</f>
        <v>#N/A</v>
      </c>
      <c r="I1536" t="e">
        <f t="shared" si="70"/>
        <v>#N/A</v>
      </c>
      <c r="J1536" t="e">
        <f t="shared" si="71"/>
        <v>#N/A</v>
      </c>
      <c r="L1536">
        <v>19.5</v>
      </c>
    </row>
    <row r="1537" spans="1:12" x14ac:dyDescent="0.3">
      <c r="A1537">
        <v>55.4191</v>
      </c>
      <c r="B1537">
        <v>36.17</v>
      </c>
      <c r="C1537">
        <v>51.75</v>
      </c>
      <c r="D1537">
        <v>-0.75196300000000005</v>
      </c>
      <c r="E1537" t="s">
        <v>1540</v>
      </c>
      <c r="F1537">
        <v>14.444444444444445</v>
      </c>
      <c r="G1537">
        <f t="shared" si="69"/>
        <v>51.75</v>
      </c>
      <c r="H1537" t="e">
        <f>IF(AND(F1537&gt;19.999,F1537&lt;30),C1537,NA())</f>
        <v>#N/A</v>
      </c>
      <c r="I1537" t="e">
        <f t="shared" si="70"/>
        <v>#N/A</v>
      </c>
      <c r="J1537" t="e">
        <f t="shared" si="71"/>
        <v>#N/A</v>
      </c>
      <c r="L1537">
        <v>19.5</v>
      </c>
    </row>
    <row r="1538" spans="1:12" x14ac:dyDescent="0.3">
      <c r="A1538">
        <v>55.426000000000002</v>
      </c>
      <c r="B1538">
        <v>38.42</v>
      </c>
      <c r="C1538">
        <v>53.024999999999999</v>
      </c>
      <c r="D1538">
        <v>-2.6316700000000002</v>
      </c>
      <c r="E1538" t="s">
        <v>1541</v>
      </c>
      <c r="F1538">
        <v>14.444444444444445</v>
      </c>
      <c r="G1538">
        <f t="shared" si="69"/>
        <v>53.024999999999999</v>
      </c>
      <c r="H1538" t="e">
        <f>IF(AND(F1538&gt;19.999,F1538&lt;30),C1538,NA())</f>
        <v>#N/A</v>
      </c>
      <c r="I1538" t="e">
        <f t="shared" si="70"/>
        <v>#N/A</v>
      </c>
      <c r="J1538" t="e">
        <f t="shared" si="71"/>
        <v>#N/A</v>
      </c>
      <c r="L1538">
        <v>19.5625</v>
      </c>
    </row>
    <row r="1539" spans="1:12" x14ac:dyDescent="0.3">
      <c r="A1539">
        <v>55.433</v>
      </c>
      <c r="B1539">
        <v>37.840000000000003</v>
      </c>
      <c r="C1539">
        <v>51.3</v>
      </c>
      <c r="D1539">
        <v>-3.5434600000000001</v>
      </c>
      <c r="E1539" t="s">
        <v>1542</v>
      </c>
      <c r="F1539">
        <v>15.555555555555557</v>
      </c>
      <c r="G1539">
        <f t="shared" ref="G1539:G1602" si="72">IF(F1539&lt;20,C1539,NA())</f>
        <v>51.3</v>
      </c>
      <c r="H1539" t="e">
        <f>IF(AND(F1539&gt;19.999,F1539&lt;30),C1539,NA())</f>
        <v>#N/A</v>
      </c>
      <c r="I1539" t="e">
        <f t="shared" ref="I1539:I1602" si="73">IF(AND(F1539&gt;29.999,F1539&lt;40),C1539,NA())</f>
        <v>#N/A</v>
      </c>
      <c r="J1539" t="e">
        <f t="shared" ref="J1539:J1602" si="74">IF(F1539&gt;40,C1539,NA())</f>
        <v>#N/A</v>
      </c>
      <c r="L1539">
        <v>19.574999999999999</v>
      </c>
    </row>
    <row r="1540" spans="1:12" x14ac:dyDescent="0.3">
      <c r="A1540">
        <v>55.439900000000002</v>
      </c>
      <c r="B1540">
        <v>37.549999999999997</v>
      </c>
      <c r="C1540">
        <v>54.674999999999997</v>
      </c>
      <c r="D1540">
        <v>0.238148</v>
      </c>
      <c r="E1540" t="s">
        <v>1543</v>
      </c>
      <c r="F1540">
        <v>16.111111111111111</v>
      </c>
      <c r="G1540">
        <f t="shared" si="72"/>
        <v>54.674999999999997</v>
      </c>
      <c r="H1540" t="e">
        <f>IF(AND(F1540&gt;19.999,F1540&lt;30),C1540,NA())</f>
        <v>#N/A</v>
      </c>
      <c r="I1540" t="e">
        <f t="shared" si="73"/>
        <v>#N/A</v>
      </c>
      <c r="J1540" t="e">
        <f t="shared" si="74"/>
        <v>#N/A</v>
      </c>
      <c r="L1540">
        <v>19.574999999999999</v>
      </c>
    </row>
    <row r="1541" spans="1:12" x14ac:dyDescent="0.3">
      <c r="A1541">
        <v>55.446899999999999</v>
      </c>
      <c r="B1541">
        <v>37.35</v>
      </c>
      <c r="C1541">
        <v>50.1</v>
      </c>
      <c r="D1541">
        <v>-4.0564299999999998</v>
      </c>
      <c r="E1541" t="s">
        <v>1544</v>
      </c>
      <c r="F1541">
        <v>16.666666666666668</v>
      </c>
      <c r="G1541">
        <f t="shared" si="72"/>
        <v>50.1</v>
      </c>
      <c r="H1541" t="e">
        <f>IF(AND(F1541&gt;19.999,F1541&lt;30),C1541,NA())</f>
        <v>#N/A</v>
      </c>
      <c r="I1541" t="e">
        <f t="shared" si="73"/>
        <v>#N/A</v>
      </c>
      <c r="J1541" t="e">
        <f t="shared" si="74"/>
        <v>#N/A</v>
      </c>
      <c r="L1541">
        <v>19.574999999999999</v>
      </c>
    </row>
    <row r="1542" spans="1:12" x14ac:dyDescent="0.3">
      <c r="A1542">
        <v>55.453800000000001</v>
      </c>
      <c r="B1542">
        <v>31.32</v>
      </c>
      <c r="C1542">
        <v>42.075000000000003</v>
      </c>
      <c r="D1542">
        <v>-3.6268099999999999</v>
      </c>
      <c r="E1542" t="s">
        <v>1545</v>
      </c>
      <c r="F1542">
        <v>17.777777777777779</v>
      </c>
      <c r="G1542">
        <f t="shared" si="72"/>
        <v>42.075000000000003</v>
      </c>
      <c r="H1542" t="e">
        <f>IF(AND(F1542&gt;19.999,F1542&lt;30),C1542,NA())</f>
        <v>#N/A</v>
      </c>
      <c r="I1542" t="e">
        <f t="shared" si="73"/>
        <v>#N/A</v>
      </c>
      <c r="J1542" t="e">
        <f t="shared" si="74"/>
        <v>#N/A</v>
      </c>
      <c r="L1542">
        <v>19.574999999999999</v>
      </c>
    </row>
    <row r="1543" spans="1:12" x14ac:dyDescent="0.3">
      <c r="A1543">
        <v>55.460799999999999</v>
      </c>
      <c r="B1543">
        <v>38.06</v>
      </c>
      <c r="C1543">
        <v>52.2</v>
      </c>
      <c r="D1543">
        <v>-2.9519199999999999</v>
      </c>
      <c r="E1543" t="s">
        <v>1546</v>
      </c>
      <c r="F1543">
        <v>16.666666666666668</v>
      </c>
      <c r="G1543">
        <f t="shared" si="72"/>
        <v>52.2</v>
      </c>
      <c r="H1543" t="e">
        <f>IF(AND(F1543&gt;19.999,F1543&lt;30),C1543,NA())</f>
        <v>#N/A</v>
      </c>
      <c r="I1543" t="e">
        <f t="shared" si="73"/>
        <v>#N/A</v>
      </c>
      <c r="J1543" t="e">
        <f t="shared" si="74"/>
        <v>#N/A</v>
      </c>
      <c r="L1543">
        <v>19.593800000000002</v>
      </c>
    </row>
    <row r="1544" spans="1:12" x14ac:dyDescent="0.3">
      <c r="A1544">
        <v>55.467700000000001</v>
      </c>
      <c r="B1544">
        <v>39.159999999999997</v>
      </c>
      <c r="C1544">
        <v>52.875</v>
      </c>
      <c r="D1544">
        <v>-3.8192200000000001</v>
      </c>
      <c r="E1544" t="s">
        <v>1547</v>
      </c>
      <c r="F1544">
        <v>17.777777777777779</v>
      </c>
      <c r="G1544">
        <f t="shared" si="72"/>
        <v>52.875</v>
      </c>
      <c r="H1544" t="e">
        <f>IF(AND(F1544&gt;19.999,F1544&lt;30),C1544,NA())</f>
        <v>#N/A</v>
      </c>
      <c r="I1544" t="e">
        <f t="shared" si="73"/>
        <v>#N/A</v>
      </c>
      <c r="J1544" t="e">
        <f t="shared" si="74"/>
        <v>#N/A</v>
      </c>
      <c r="L1544">
        <v>19.625</v>
      </c>
    </row>
    <row r="1545" spans="1:12" x14ac:dyDescent="0.3">
      <c r="A1545">
        <v>55.474600000000002</v>
      </c>
      <c r="B1545">
        <v>36.26</v>
      </c>
      <c r="C1545">
        <v>53.024999999999999</v>
      </c>
      <c r="D1545">
        <v>0.39684900000000001</v>
      </c>
      <c r="E1545" t="s">
        <v>1548</v>
      </c>
      <c r="F1545">
        <v>17.777777777777779</v>
      </c>
      <c r="G1545">
        <f t="shared" si="72"/>
        <v>53.024999999999999</v>
      </c>
      <c r="H1545" t="e">
        <f>IF(AND(F1545&gt;19.999,F1545&lt;30),C1545,NA())</f>
        <v>#N/A</v>
      </c>
      <c r="I1545" t="e">
        <f t="shared" si="73"/>
        <v>#N/A</v>
      </c>
      <c r="J1545" t="e">
        <f t="shared" si="74"/>
        <v>#N/A</v>
      </c>
      <c r="L1545">
        <v>19.649999999999999</v>
      </c>
    </row>
    <row r="1546" spans="1:12" x14ac:dyDescent="0.3">
      <c r="A1546">
        <v>55.4816</v>
      </c>
      <c r="B1546">
        <v>39.71</v>
      </c>
      <c r="C1546">
        <v>52.274999999999999</v>
      </c>
      <c r="D1546">
        <v>-5.1903699999999997</v>
      </c>
      <c r="E1546" t="s">
        <v>1549</v>
      </c>
      <c r="F1546">
        <v>18.333333333333336</v>
      </c>
      <c r="G1546">
        <f t="shared" si="72"/>
        <v>52.274999999999999</v>
      </c>
      <c r="H1546" t="e">
        <f>IF(AND(F1546&gt;19.999,F1546&lt;30),C1546,NA())</f>
        <v>#N/A</v>
      </c>
      <c r="I1546" t="e">
        <f t="shared" si="73"/>
        <v>#N/A</v>
      </c>
      <c r="J1546" t="e">
        <f t="shared" si="74"/>
        <v>#N/A</v>
      </c>
      <c r="L1546">
        <v>19.649999999999999</v>
      </c>
    </row>
    <row r="1547" spans="1:12" x14ac:dyDescent="0.3">
      <c r="A1547">
        <v>55.488500000000002</v>
      </c>
      <c r="B1547">
        <v>38.57</v>
      </c>
      <c r="C1547">
        <v>51.6</v>
      </c>
      <c r="D1547">
        <v>-4.2669899999999998</v>
      </c>
      <c r="E1547" t="s">
        <v>1550</v>
      </c>
      <c r="F1547">
        <v>18.888888888888889</v>
      </c>
      <c r="G1547">
        <f t="shared" si="72"/>
        <v>51.6</v>
      </c>
      <c r="H1547" t="e">
        <f>IF(AND(F1547&gt;19.999,F1547&lt;30),C1547,NA())</f>
        <v>#N/A</v>
      </c>
      <c r="I1547" t="e">
        <f t="shared" si="73"/>
        <v>#N/A</v>
      </c>
      <c r="J1547" t="e">
        <f t="shared" si="74"/>
        <v>#N/A</v>
      </c>
      <c r="L1547">
        <v>19.649999999999999</v>
      </c>
    </row>
    <row r="1548" spans="1:12" x14ac:dyDescent="0.3">
      <c r="A1548">
        <v>55.4955</v>
      </c>
      <c r="B1548">
        <v>38.31</v>
      </c>
      <c r="C1548">
        <v>52.35</v>
      </c>
      <c r="D1548">
        <v>-3.1524399999999999</v>
      </c>
      <c r="E1548" t="s">
        <v>1551</v>
      </c>
      <c r="F1548">
        <v>19.444444444444446</v>
      </c>
      <c r="G1548">
        <f t="shared" si="72"/>
        <v>52.35</v>
      </c>
      <c r="H1548" t="e">
        <f>IF(AND(F1548&gt;19.999,F1548&lt;30),C1548,NA())</f>
        <v>#N/A</v>
      </c>
      <c r="I1548" t="e">
        <f t="shared" si="73"/>
        <v>#N/A</v>
      </c>
      <c r="J1548" t="e">
        <f t="shared" si="74"/>
        <v>#N/A</v>
      </c>
      <c r="L1548">
        <v>19.649999999999999</v>
      </c>
    </row>
    <row r="1549" spans="1:12" x14ac:dyDescent="0.3">
      <c r="A1549">
        <v>55.502400000000002</v>
      </c>
      <c r="B1549">
        <v>41.08</v>
      </c>
      <c r="C1549">
        <v>55.35</v>
      </c>
      <c r="D1549">
        <v>-4.0362400000000003</v>
      </c>
      <c r="E1549" t="s">
        <v>1552</v>
      </c>
      <c r="F1549">
        <v>20.555555555555557</v>
      </c>
      <c r="G1549" t="e">
        <f t="shared" si="72"/>
        <v>#N/A</v>
      </c>
      <c r="H1549">
        <f>IF(AND(F1549&gt;19.999,F1549&lt;30),C1549,NA())</f>
        <v>55.35</v>
      </c>
      <c r="I1549" t="e">
        <f t="shared" si="73"/>
        <v>#N/A</v>
      </c>
      <c r="J1549" t="e">
        <f t="shared" si="74"/>
        <v>#N/A</v>
      </c>
      <c r="L1549">
        <v>19.649999999999999</v>
      </c>
    </row>
    <row r="1550" spans="1:12" x14ac:dyDescent="0.3">
      <c r="A1550">
        <v>55.509399999999999</v>
      </c>
      <c r="B1550">
        <v>41.47</v>
      </c>
      <c r="C1550">
        <v>53.625</v>
      </c>
      <c r="D1550">
        <v>-6.3080600000000002</v>
      </c>
      <c r="E1550" t="s">
        <v>1553</v>
      </c>
      <c r="F1550">
        <v>21.666666666666668</v>
      </c>
      <c r="G1550" t="e">
        <f t="shared" si="72"/>
        <v>#N/A</v>
      </c>
      <c r="H1550">
        <f>IF(AND(F1550&gt;19.999,F1550&lt;30),C1550,NA())</f>
        <v>53.625</v>
      </c>
      <c r="I1550" t="e">
        <f t="shared" si="73"/>
        <v>#N/A</v>
      </c>
      <c r="J1550" t="e">
        <f t="shared" si="74"/>
        <v>#N/A</v>
      </c>
      <c r="L1550">
        <v>19.649999999999999</v>
      </c>
    </row>
    <row r="1551" spans="1:12" x14ac:dyDescent="0.3">
      <c r="A1551">
        <v>55.516300000000001</v>
      </c>
      <c r="B1551">
        <v>42.66</v>
      </c>
      <c r="C1551">
        <v>51.375</v>
      </c>
      <c r="D1551">
        <v>-10.226599999999999</v>
      </c>
      <c r="E1551" t="s">
        <v>1554</v>
      </c>
      <c r="F1551">
        <v>22.222222222222221</v>
      </c>
      <c r="G1551" t="e">
        <f t="shared" si="72"/>
        <v>#N/A</v>
      </c>
      <c r="H1551">
        <f>IF(AND(F1551&gt;19.999,F1551&lt;30),C1551,NA())</f>
        <v>51.375</v>
      </c>
      <c r="I1551" t="e">
        <f t="shared" si="73"/>
        <v>#N/A</v>
      </c>
      <c r="J1551" t="e">
        <f t="shared" si="74"/>
        <v>#N/A</v>
      </c>
      <c r="L1551">
        <v>19.649999999999999</v>
      </c>
    </row>
    <row r="1552" spans="1:12" x14ac:dyDescent="0.3">
      <c r="A1552">
        <v>55.523299999999999</v>
      </c>
      <c r="B1552">
        <v>41.05</v>
      </c>
      <c r="C1552">
        <v>48.3</v>
      </c>
      <c r="D1552">
        <v>-11.0442</v>
      </c>
      <c r="E1552" t="s">
        <v>1555</v>
      </c>
      <c r="F1552">
        <v>25</v>
      </c>
      <c r="G1552" t="e">
        <f t="shared" si="72"/>
        <v>#N/A</v>
      </c>
      <c r="H1552">
        <f>IF(AND(F1552&gt;19.999,F1552&lt;30),C1552,NA())</f>
        <v>48.3</v>
      </c>
      <c r="I1552" t="e">
        <f t="shared" si="73"/>
        <v>#N/A</v>
      </c>
      <c r="J1552" t="e">
        <f t="shared" si="74"/>
        <v>#N/A</v>
      </c>
      <c r="L1552">
        <v>19.649999999999999</v>
      </c>
    </row>
    <row r="1553" spans="1:12" x14ac:dyDescent="0.3">
      <c r="A1553">
        <v>55.530200000000001</v>
      </c>
      <c r="B1553">
        <v>41.76</v>
      </c>
      <c r="C1553">
        <v>48.75</v>
      </c>
      <c r="D1553">
        <v>-11.589700000000001</v>
      </c>
      <c r="E1553" t="s">
        <v>1556</v>
      </c>
      <c r="F1553">
        <v>24.444444444444446</v>
      </c>
      <c r="G1553" t="e">
        <f t="shared" si="72"/>
        <v>#N/A</v>
      </c>
      <c r="H1553">
        <f>IF(AND(F1553&gt;19.999,F1553&lt;30),C1553,NA())</f>
        <v>48.75</v>
      </c>
      <c r="I1553" t="e">
        <f t="shared" si="73"/>
        <v>#N/A</v>
      </c>
      <c r="J1553" t="e">
        <f t="shared" si="74"/>
        <v>#N/A</v>
      </c>
      <c r="L1553">
        <v>19.6875</v>
      </c>
    </row>
    <row r="1554" spans="1:12" x14ac:dyDescent="0.3">
      <c r="A1554">
        <v>55.537100000000002</v>
      </c>
      <c r="B1554">
        <v>42.21</v>
      </c>
      <c r="C1554">
        <v>46.35</v>
      </c>
      <c r="D1554">
        <v>-14.6206</v>
      </c>
      <c r="E1554" t="s">
        <v>1557</v>
      </c>
      <c r="F1554">
        <v>24.444444444444446</v>
      </c>
      <c r="G1554" t="e">
        <f t="shared" si="72"/>
        <v>#N/A</v>
      </c>
      <c r="H1554">
        <f>IF(AND(F1554&gt;19.999,F1554&lt;30),C1554,NA())</f>
        <v>46.35</v>
      </c>
      <c r="I1554" t="e">
        <f t="shared" si="73"/>
        <v>#N/A</v>
      </c>
      <c r="J1554" t="e">
        <f t="shared" si="74"/>
        <v>#N/A</v>
      </c>
      <c r="L1554">
        <v>19.6875</v>
      </c>
    </row>
    <row r="1555" spans="1:12" x14ac:dyDescent="0.3">
      <c r="A1555">
        <v>55.5441</v>
      </c>
      <c r="B1555">
        <v>43.66</v>
      </c>
      <c r="C1555">
        <v>46.424999999999997</v>
      </c>
      <c r="D1555">
        <v>-16.578600000000002</v>
      </c>
      <c r="E1555" t="s">
        <v>1558</v>
      </c>
      <c r="F1555">
        <v>26.111111111111111</v>
      </c>
      <c r="G1555" t="e">
        <f t="shared" si="72"/>
        <v>#N/A</v>
      </c>
      <c r="H1555">
        <f>IF(AND(F1555&gt;19.999,F1555&lt;30),C1555,NA())</f>
        <v>46.424999999999997</v>
      </c>
      <c r="I1555" t="e">
        <f t="shared" si="73"/>
        <v>#N/A</v>
      </c>
      <c r="J1555" t="e">
        <f t="shared" si="74"/>
        <v>#N/A</v>
      </c>
      <c r="L1555">
        <v>19.725000000000001</v>
      </c>
    </row>
    <row r="1556" spans="1:12" x14ac:dyDescent="0.3">
      <c r="A1556">
        <v>55.551000000000002</v>
      </c>
      <c r="B1556">
        <v>41.77</v>
      </c>
      <c r="C1556">
        <v>44.325000000000003</v>
      </c>
      <c r="D1556">
        <v>-16.028700000000001</v>
      </c>
      <c r="E1556" t="s">
        <v>1559</v>
      </c>
      <c r="F1556">
        <v>27.777777777777779</v>
      </c>
      <c r="G1556" t="e">
        <f t="shared" si="72"/>
        <v>#N/A</v>
      </c>
      <c r="H1556">
        <f>IF(AND(F1556&gt;19.999,F1556&lt;30),C1556,NA())</f>
        <v>44.325000000000003</v>
      </c>
      <c r="I1556" t="e">
        <f t="shared" si="73"/>
        <v>#N/A</v>
      </c>
      <c r="J1556" t="e">
        <f t="shared" si="74"/>
        <v>#N/A</v>
      </c>
      <c r="L1556">
        <v>19.725000000000001</v>
      </c>
    </row>
    <row r="1557" spans="1:12" x14ac:dyDescent="0.3">
      <c r="A1557">
        <v>55.558</v>
      </c>
      <c r="B1557">
        <v>41.36</v>
      </c>
      <c r="C1557">
        <v>42.674999999999997</v>
      </c>
      <c r="D1557">
        <v>-17.1038</v>
      </c>
      <c r="E1557" t="s">
        <v>1560</v>
      </c>
      <c r="F1557">
        <v>28.333333333333336</v>
      </c>
      <c r="G1557" t="e">
        <f t="shared" si="72"/>
        <v>#N/A</v>
      </c>
      <c r="H1557">
        <f>IF(AND(F1557&gt;19.999,F1557&lt;30),C1557,NA())</f>
        <v>42.674999999999997</v>
      </c>
      <c r="I1557" t="e">
        <f t="shared" si="73"/>
        <v>#N/A</v>
      </c>
      <c r="J1557" t="e">
        <f t="shared" si="74"/>
        <v>#N/A</v>
      </c>
      <c r="L1557">
        <v>19.725000000000001</v>
      </c>
    </row>
    <row r="1558" spans="1:12" x14ac:dyDescent="0.3">
      <c r="A1558">
        <v>55.564900000000002</v>
      </c>
      <c r="B1558">
        <v>40.22</v>
      </c>
      <c r="C1558">
        <v>42.524999999999999</v>
      </c>
      <c r="D1558">
        <v>-15.6554</v>
      </c>
      <c r="E1558" t="s">
        <v>1561</v>
      </c>
      <c r="F1558">
        <v>28.888888888888889</v>
      </c>
      <c r="G1558" t="e">
        <f t="shared" si="72"/>
        <v>#N/A</v>
      </c>
      <c r="H1558">
        <f>IF(AND(F1558&gt;19.999,F1558&lt;30),C1558,NA())</f>
        <v>42.524999999999999</v>
      </c>
      <c r="I1558" t="e">
        <f t="shared" si="73"/>
        <v>#N/A</v>
      </c>
      <c r="J1558" t="e">
        <f t="shared" si="74"/>
        <v>#N/A</v>
      </c>
      <c r="L1558">
        <v>19.725000000000001</v>
      </c>
    </row>
    <row r="1559" spans="1:12" x14ac:dyDescent="0.3">
      <c r="A1559">
        <v>55.571899999999999</v>
      </c>
      <c r="B1559">
        <v>41.98</v>
      </c>
      <c r="C1559">
        <v>41.85</v>
      </c>
      <c r="D1559">
        <v>-18.798100000000002</v>
      </c>
      <c r="E1559" t="s">
        <v>1562</v>
      </c>
      <c r="F1559">
        <v>27.777777777777779</v>
      </c>
      <c r="G1559" t="e">
        <f t="shared" si="72"/>
        <v>#N/A</v>
      </c>
      <c r="H1559">
        <f>IF(AND(F1559&gt;19.999,F1559&lt;30),C1559,NA())</f>
        <v>41.85</v>
      </c>
      <c r="I1559" t="e">
        <f t="shared" si="73"/>
        <v>#N/A</v>
      </c>
      <c r="J1559" t="e">
        <f t="shared" si="74"/>
        <v>#N/A</v>
      </c>
      <c r="L1559">
        <v>19.725000000000001</v>
      </c>
    </row>
    <row r="1560" spans="1:12" x14ac:dyDescent="0.3">
      <c r="A1560">
        <v>55.578800000000001</v>
      </c>
      <c r="B1560">
        <v>41.86</v>
      </c>
      <c r="C1560">
        <v>42.3</v>
      </c>
      <c r="D1560">
        <v>-18.1799</v>
      </c>
      <c r="E1560" t="s">
        <v>1563</v>
      </c>
      <c r="F1560">
        <v>28.333333333333336</v>
      </c>
      <c r="G1560" t="e">
        <f t="shared" si="72"/>
        <v>#N/A</v>
      </c>
      <c r="H1560">
        <f>IF(AND(F1560&gt;19.999,F1560&lt;30),C1560,NA())</f>
        <v>42.3</v>
      </c>
      <c r="I1560" t="e">
        <f t="shared" si="73"/>
        <v>#N/A</v>
      </c>
      <c r="J1560" t="e">
        <f t="shared" si="74"/>
        <v>#N/A</v>
      </c>
      <c r="L1560">
        <v>19.725000000000001</v>
      </c>
    </row>
    <row r="1561" spans="1:12" x14ac:dyDescent="0.3">
      <c r="A1561">
        <v>55.585799999999999</v>
      </c>
      <c r="B1561">
        <v>41.36</v>
      </c>
      <c r="C1561">
        <v>42.45</v>
      </c>
      <c r="D1561">
        <v>-17.328800000000001</v>
      </c>
      <c r="E1561" t="s">
        <v>1564</v>
      </c>
      <c r="F1561">
        <v>28.333333333333336</v>
      </c>
      <c r="G1561" t="e">
        <f t="shared" si="72"/>
        <v>#N/A</v>
      </c>
      <c r="H1561">
        <f>IF(AND(F1561&gt;19.999,F1561&lt;30),C1561,NA())</f>
        <v>42.45</v>
      </c>
      <c r="I1561" t="e">
        <f t="shared" si="73"/>
        <v>#N/A</v>
      </c>
      <c r="J1561" t="e">
        <f t="shared" si="74"/>
        <v>#N/A</v>
      </c>
      <c r="L1561">
        <v>19.725000000000001</v>
      </c>
    </row>
    <row r="1562" spans="1:12" x14ac:dyDescent="0.3">
      <c r="A1562">
        <v>55.592700000000001</v>
      </c>
      <c r="B1562">
        <v>36.44</v>
      </c>
      <c r="C1562">
        <v>33.975000000000001</v>
      </c>
      <c r="D1562">
        <v>-18.9055</v>
      </c>
      <c r="E1562" t="s">
        <v>1565</v>
      </c>
      <c r="F1562">
        <v>27.777777777777779</v>
      </c>
      <c r="G1562" t="e">
        <f t="shared" si="72"/>
        <v>#N/A</v>
      </c>
      <c r="H1562">
        <f>IF(AND(F1562&gt;19.999,F1562&lt;30),C1562,NA())</f>
        <v>33.975000000000001</v>
      </c>
      <c r="I1562" t="e">
        <f t="shared" si="73"/>
        <v>#N/A</v>
      </c>
      <c r="J1562" t="e">
        <f t="shared" si="74"/>
        <v>#N/A</v>
      </c>
      <c r="L1562">
        <v>19.8</v>
      </c>
    </row>
    <row r="1563" spans="1:12" x14ac:dyDescent="0.3">
      <c r="A1563">
        <v>55.599600000000002</v>
      </c>
      <c r="B1563">
        <v>40.98</v>
      </c>
      <c r="C1563">
        <v>44.1</v>
      </c>
      <c r="D1563">
        <v>-15.146000000000001</v>
      </c>
      <c r="E1563" t="s">
        <v>1566</v>
      </c>
      <c r="F1563">
        <v>26.666666666666668</v>
      </c>
      <c r="G1563" t="e">
        <f t="shared" si="72"/>
        <v>#N/A</v>
      </c>
      <c r="H1563">
        <f>IF(AND(F1563&gt;19.999,F1563&lt;30),C1563,NA())</f>
        <v>44.1</v>
      </c>
      <c r="I1563" t="e">
        <f t="shared" si="73"/>
        <v>#N/A</v>
      </c>
      <c r="J1563" t="e">
        <f t="shared" si="74"/>
        <v>#N/A</v>
      </c>
      <c r="L1563">
        <v>19.8</v>
      </c>
    </row>
    <row r="1564" spans="1:12" x14ac:dyDescent="0.3">
      <c r="A1564">
        <v>55.6066</v>
      </c>
      <c r="B1564">
        <v>42.25</v>
      </c>
      <c r="C1564">
        <v>44.625</v>
      </c>
      <c r="D1564">
        <v>-16.401700000000002</v>
      </c>
      <c r="E1564" t="s">
        <v>1567</v>
      </c>
      <c r="F1564">
        <v>23.888888888888889</v>
      </c>
      <c r="G1564" t="e">
        <f t="shared" si="72"/>
        <v>#N/A</v>
      </c>
      <c r="H1564">
        <f>IF(AND(F1564&gt;19.999,F1564&lt;30),C1564,NA())</f>
        <v>44.625</v>
      </c>
      <c r="I1564" t="e">
        <f t="shared" si="73"/>
        <v>#N/A</v>
      </c>
      <c r="J1564" t="e">
        <f t="shared" si="74"/>
        <v>#N/A</v>
      </c>
      <c r="L1564">
        <v>19.8</v>
      </c>
    </row>
    <row r="1565" spans="1:12" x14ac:dyDescent="0.3">
      <c r="A1565">
        <v>55.613500000000002</v>
      </c>
      <c r="B1565">
        <v>41.45</v>
      </c>
      <c r="C1565">
        <v>46.125</v>
      </c>
      <c r="D1565">
        <v>-13.78</v>
      </c>
      <c r="E1565" t="s">
        <v>1568</v>
      </c>
      <c r="F1565">
        <v>23.333333333333336</v>
      </c>
      <c r="G1565" t="e">
        <f t="shared" si="72"/>
        <v>#N/A</v>
      </c>
      <c r="H1565">
        <f>IF(AND(F1565&gt;19.999,F1565&lt;30),C1565,NA())</f>
        <v>46.125</v>
      </c>
      <c r="I1565" t="e">
        <f t="shared" si="73"/>
        <v>#N/A</v>
      </c>
      <c r="J1565" t="e">
        <f t="shared" si="74"/>
        <v>#N/A</v>
      </c>
      <c r="L1565">
        <v>19.8</v>
      </c>
    </row>
    <row r="1566" spans="1:12" x14ac:dyDescent="0.3">
      <c r="A1566">
        <v>55.6205</v>
      </c>
      <c r="B1566">
        <v>34.21</v>
      </c>
      <c r="C1566">
        <v>37.575000000000003</v>
      </c>
      <c r="D1566">
        <v>-12.178900000000001</v>
      </c>
      <c r="E1566" t="s">
        <v>1569</v>
      </c>
      <c r="F1566">
        <v>23.888888888888889</v>
      </c>
      <c r="G1566" t="e">
        <f t="shared" si="72"/>
        <v>#N/A</v>
      </c>
      <c r="H1566">
        <f>IF(AND(F1566&gt;19.999,F1566&lt;30),C1566,NA())</f>
        <v>37.575000000000003</v>
      </c>
      <c r="I1566" t="e">
        <f t="shared" si="73"/>
        <v>#N/A</v>
      </c>
      <c r="J1566" t="e">
        <f t="shared" si="74"/>
        <v>#N/A</v>
      </c>
      <c r="L1566">
        <v>19.8</v>
      </c>
    </row>
    <row r="1567" spans="1:12" x14ac:dyDescent="0.3">
      <c r="A1567">
        <v>55.627400000000002</v>
      </c>
      <c r="B1567">
        <v>34.71</v>
      </c>
      <c r="C1567">
        <v>49.8</v>
      </c>
      <c r="D1567">
        <v>-0.65490599999999999</v>
      </c>
      <c r="E1567" t="s">
        <v>1570</v>
      </c>
      <c r="F1567">
        <v>21.666666666666668</v>
      </c>
      <c r="G1567" t="e">
        <f t="shared" si="72"/>
        <v>#N/A</v>
      </c>
      <c r="H1567">
        <f>IF(AND(F1567&gt;19.999,F1567&lt;30),C1567,NA())</f>
        <v>49.8</v>
      </c>
      <c r="I1567" t="e">
        <f t="shared" si="73"/>
        <v>#N/A</v>
      </c>
      <c r="J1567" t="e">
        <f t="shared" si="74"/>
        <v>#N/A</v>
      </c>
      <c r="L1567">
        <v>19.8</v>
      </c>
    </row>
    <row r="1568" spans="1:12" x14ac:dyDescent="0.3">
      <c r="A1568">
        <v>55.634399999999999</v>
      </c>
      <c r="B1568">
        <v>37.630000000000003</v>
      </c>
      <c r="C1568">
        <v>43.2</v>
      </c>
      <c r="D1568">
        <v>-11.349</v>
      </c>
      <c r="E1568" t="s">
        <v>1571</v>
      </c>
      <c r="F1568">
        <v>22.777777777777779</v>
      </c>
      <c r="G1568" t="e">
        <f t="shared" si="72"/>
        <v>#N/A</v>
      </c>
      <c r="H1568">
        <f>IF(AND(F1568&gt;19.999,F1568&lt;30),C1568,NA())</f>
        <v>43.2</v>
      </c>
      <c r="I1568" t="e">
        <f t="shared" si="73"/>
        <v>#N/A</v>
      </c>
      <c r="J1568" t="e">
        <f t="shared" si="74"/>
        <v>#N/A</v>
      </c>
      <c r="L1568">
        <v>19.8</v>
      </c>
    </row>
    <row r="1569" spans="1:12" x14ac:dyDescent="0.3">
      <c r="A1569">
        <v>55.641300000000001</v>
      </c>
      <c r="B1569">
        <v>35.72</v>
      </c>
      <c r="C1569">
        <v>42</v>
      </c>
      <c r="D1569">
        <v>-9.8710199999999997</v>
      </c>
      <c r="E1569" t="s">
        <v>1572</v>
      </c>
      <c r="F1569">
        <v>22.222222222222221</v>
      </c>
      <c r="G1569" t="e">
        <f t="shared" si="72"/>
        <v>#N/A</v>
      </c>
      <c r="H1569">
        <f>IF(AND(F1569&gt;19.999,F1569&lt;30),C1569,NA())</f>
        <v>42</v>
      </c>
      <c r="I1569" t="e">
        <f t="shared" si="73"/>
        <v>#N/A</v>
      </c>
      <c r="J1569" t="e">
        <f t="shared" si="74"/>
        <v>#N/A</v>
      </c>
      <c r="L1569">
        <v>19.8</v>
      </c>
    </row>
    <row r="1570" spans="1:12" x14ac:dyDescent="0.3">
      <c r="A1570">
        <v>55.648299999999999</v>
      </c>
      <c r="B1570">
        <v>35.67</v>
      </c>
      <c r="C1570">
        <v>40.799999999999997</v>
      </c>
      <c r="D1570">
        <v>-11.0009</v>
      </c>
      <c r="E1570" t="s">
        <v>1573</v>
      </c>
      <c r="F1570">
        <v>22.777777777777779</v>
      </c>
      <c r="G1570" t="e">
        <f t="shared" si="72"/>
        <v>#N/A</v>
      </c>
      <c r="H1570">
        <f>IF(AND(F1570&gt;19.999,F1570&lt;30),C1570,NA())</f>
        <v>40.799999999999997</v>
      </c>
      <c r="I1570" t="e">
        <f t="shared" si="73"/>
        <v>#N/A</v>
      </c>
      <c r="J1570" t="e">
        <f t="shared" si="74"/>
        <v>#N/A</v>
      </c>
      <c r="L1570">
        <v>19.8</v>
      </c>
    </row>
    <row r="1571" spans="1:12" x14ac:dyDescent="0.3">
      <c r="A1571">
        <v>55.655200000000001</v>
      </c>
      <c r="B1571">
        <v>34.81</v>
      </c>
      <c r="C1571">
        <v>40.5</v>
      </c>
      <c r="D1571">
        <v>-10.0951</v>
      </c>
      <c r="E1571" t="s">
        <v>1574</v>
      </c>
      <c r="F1571">
        <v>22.777777777777779</v>
      </c>
      <c r="G1571" t="e">
        <f t="shared" si="72"/>
        <v>#N/A</v>
      </c>
      <c r="H1571">
        <f>IF(AND(F1571&gt;19.999,F1571&lt;30),C1571,NA())</f>
        <v>40.5</v>
      </c>
      <c r="I1571" t="e">
        <f t="shared" si="73"/>
        <v>#N/A</v>
      </c>
      <c r="J1571" t="e">
        <f t="shared" si="74"/>
        <v>#N/A</v>
      </c>
      <c r="L1571">
        <v>19.875</v>
      </c>
    </row>
    <row r="1572" spans="1:12" x14ac:dyDescent="0.3">
      <c r="A1572">
        <v>55.662100000000002</v>
      </c>
      <c r="B1572">
        <v>34.61</v>
      </c>
      <c r="C1572">
        <v>42.3</v>
      </c>
      <c r="D1572">
        <v>-8.0146999999999995</v>
      </c>
      <c r="E1572" t="s">
        <v>1575</v>
      </c>
      <c r="F1572">
        <v>22.222222222222221</v>
      </c>
      <c r="G1572" t="e">
        <f t="shared" si="72"/>
        <v>#N/A</v>
      </c>
      <c r="H1572">
        <f>IF(AND(F1572&gt;19.999,F1572&lt;30),C1572,NA())</f>
        <v>42.3</v>
      </c>
      <c r="I1572" t="e">
        <f t="shared" si="73"/>
        <v>#N/A</v>
      </c>
      <c r="J1572" t="e">
        <f t="shared" si="74"/>
        <v>#N/A</v>
      </c>
      <c r="L1572">
        <v>19.875</v>
      </c>
    </row>
    <row r="1573" spans="1:12" x14ac:dyDescent="0.3">
      <c r="A1573">
        <v>55.6691</v>
      </c>
      <c r="B1573">
        <v>33.159999999999997</v>
      </c>
      <c r="C1573">
        <v>36.225000000000001</v>
      </c>
      <c r="D1573">
        <v>-12.056699999999999</v>
      </c>
      <c r="E1573" t="s">
        <v>1576</v>
      </c>
      <c r="F1573">
        <v>21.666666666666668</v>
      </c>
      <c r="G1573" t="e">
        <f t="shared" si="72"/>
        <v>#N/A</v>
      </c>
      <c r="H1573">
        <f>IF(AND(F1573&gt;19.999,F1573&lt;30),C1573,NA())</f>
        <v>36.225000000000001</v>
      </c>
      <c r="I1573" t="e">
        <f t="shared" si="73"/>
        <v>#N/A</v>
      </c>
      <c r="J1573" t="e">
        <f t="shared" si="74"/>
        <v>#N/A</v>
      </c>
      <c r="L1573">
        <v>19.875</v>
      </c>
    </row>
    <row r="1574" spans="1:12" x14ac:dyDescent="0.3">
      <c r="A1574">
        <v>55.676000000000002</v>
      </c>
      <c r="B1574">
        <v>34.21</v>
      </c>
      <c r="C1574">
        <v>40.725000000000001</v>
      </c>
      <c r="D1574">
        <v>-9.0288599999999999</v>
      </c>
      <c r="E1574" t="s">
        <v>1577</v>
      </c>
      <c r="F1574">
        <v>21.666666666666668</v>
      </c>
      <c r="G1574" t="e">
        <f t="shared" si="72"/>
        <v>#N/A</v>
      </c>
      <c r="H1574">
        <f>IF(AND(F1574&gt;19.999,F1574&lt;30),C1574,NA())</f>
        <v>40.725000000000001</v>
      </c>
      <c r="I1574" t="e">
        <f t="shared" si="73"/>
        <v>#N/A</v>
      </c>
      <c r="J1574" t="e">
        <f t="shared" si="74"/>
        <v>#N/A</v>
      </c>
      <c r="L1574">
        <v>19.875</v>
      </c>
    </row>
    <row r="1575" spans="1:12" x14ac:dyDescent="0.3">
      <c r="A1575">
        <v>55.683</v>
      </c>
      <c r="B1575">
        <v>35.89</v>
      </c>
      <c r="C1575">
        <v>40.950000000000003</v>
      </c>
      <c r="D1575">
        <v>-11.1594</v>
      </c>
      <c r="E1575" t="s">
        <v>1578</v>
      </c>
      <c r="F1575">
        <v>21.111111111111111</v>
      </c>
      <c r="G1575" t="e">
        <f t="shared" si="72"/>
        <v>#N/A</v>
      </c>
      <c r="H1575">
        <f>IF(AND(F1575&gt;19.999,F1575&lt;30),C1575,NA())</f>
        <v>40.950000000000003</v>
      </c>
      <c r="I1575" t="e">
        <f t="shared" si="73"/>
        <v>#N/A</v>
      </c>
      <c r="J1575" t="e">
        <f t="shared" si="74"/>
        <v>#N/A</v>
      </c>
      <c r="L1575">
        <v>19.875</v>
      </c>
    </row>
    <row r="1576" spans="1:12" x14ac:dyDescent="0.3">
      <c r="A1576">
        <v>55.689900000000002</v>
      </c>
      <c r="B1576">
        <v>35.43</v>
      </c>
      <c r="C1576">
        <v>40.125</v>
      </c>
      <c r="D1576">
        <v>-11.339399999999999</v>
      </c>
      <c r="E1576" t="s">
        <v>1579</v>
      </c>
      <c r="F1576">
        <v>21.666666666666668</v>
      </c>
      <c r="G1576" t="e">
        <f t="shared" si="72"/>
        <v>#N/A</v>
      </c>
      <c r="H1576">
        <f>IF(AND(F1576&gt;19.999,F1576&lt;30),C1576,NA())</f>
        <v>40.125</v>
      </c>
      <c r="I1576" t="e">
        <f t="shared" si="73"/>
        <v>#N/A</v>
      </c>
      <c r="J1576" t="e">
        <f t="shared" si="74"/>
        <v>#N/A</v>
      </c>
      <c r="L1576">
        <v>19.875</v>
      </c>
    </row>
    <row r="1577" spans="1:12" x14ac:dyDescent="0.3">
      <c r="A1577">
        <v>55.696899999999999</v>
      </c>
      <c r="B1577">
        <v>32.770000000000003</v>
      </c>
      <c r="C1577">
        <v>43.8</v>
      </c>
      <c r="D1577">
        <v>-3.9348399999999999</v>
      </c>
      <c r="E1577" t="s">
        <v>1580</v>
      </c>
      <c r="F1577">
        <v>21.111111111111111</v>
      </c>
      <c r="G1577" t="e">
        <f t="shared" si="72"/>
        <v>#N/A</v>
      </c>
      <c r="H1577">
        <f>IF(AND(F1577&gt;19.999,F1577&lt;30),C1577,NA())</f>
        <v>43.8</v>
      </c>
      <c r="I1577" t="e">
        <f t="shared" si="73"/>
        <v>#N/A</v>
      </c>
      <c r="J1577" t="e">
        <f t="shared" si="74"/>
        <v>#N/A</v>
      </c>
      <c r="L1577">
        <v>19.875</v>
      </c>
    </row>
    <row r="1578" spans="1:12" x14ac:dyDescent="0.3">
      <c r="A1578">
        <v>55.703800000000001</v>
      </c>
      <c r="B1578">
        <v>34.909999999999997</v>
      </c>
      <c r="C1578">
        <v>41.85</v>
      </c>
      <c r="D1578">
        <v>-8.8853200000000001</v>
      </c>
      <c r="E1578" t="s">
        <v>1581</v>
      </c>
      <c r="F1578">
        <v>20.555555555555557</v>
      </c>
      <c r="G1578" t="e">
        <f t="shared" si="72"/>
        <v>#N/A</v>
      </c>
      <c r="H1578">
        <f>IF(AND(F1578&gt;19.999,F1578&lt;30),C1578,NA())</f>
        <v>41.85</v>
      </c>
      <c r="I1578" t="e">
        <f t="shared" si="73"/>
        <v>#N/A</v>
      </c>
      <c r="J1578" t="e">
        <f t="shared" si="74"/>
        <v>#N/A</v>
      </c>
      <c r="L1578">
        <v>19.875</v>
      </c>
    </row>
    <row r="1579" spans="1:12" x14ac:dyDescent="0.3">
      <c r="A1579">
        <v>55.710799999999999</v>
      </c>
      <c r="B1579">
        <v>35.64</v>
      </c>
      <c r="C1579">
        <v>45.9</v>
      </c>
      <c r="D1579">
        <v>-5.8588500000000003</v>
      </c>
      <c r="E1579" t="s">
        <v>1582</v>
      </c>
      <c r="F1579">
        <v>20</v>
      </c>
      <c r="G1579" t="e">
        <f t="shared" si="72"/>
        <v>#N/A</v>
      </c>
      <c r="H1579">
        <f>IF(AND(F1579&gt;19.999,F1579&lt;30),C1579,NA())</f>
        <v>45.9</v>
      </c>
      <c r="I1579" t="e">
        <f t="shared" si="73"/>
        <v>#N/A</v>
      </c>
      <c r="J1579" t="e">
        <f t="shared" si="74"/>
        <v>#N/A</v>
      </c>
      <c r="L1579">
        <v>19.95</v>
      </c>
    </row>
    <row r="1580" spans="1:12" x14ac:dyDescent="0.3">
      <c r="A1580">
        <v>55.717700000000001</v>
      </c>
      <c r="B1580">
        <v>35.909999999999997</v>
      </c>
      <c r="C1580">
        <v>39.825000000000003</v>
      </c>
      <c r="D1580">
        <v>-12.3124</v>
      </c>
      <c r="E1580" t="s">
        <v>1583</v>
      </c>
      <c r="F1580">
        <v>20</v>
      </c>
      <c r="G1580" t="e">
        <f t="shared" si="72"/>
        <v>#N/A</v>
      </c>
      <c r="H1580">
        <f>IF(AND(F1580&gt;19.999,F1580&lt;30),C1580,NA())</f>
        <v>39.825000000000003</v>
      </c>
      <c r="I1580" t="e">
        <f t="shared" si="73"/>
        <v>#N/A</v>
      </c>
      <c r="J1580" t="e">
        <f t="shared" si="74"/>
        <v>#N/A</v>
      </c>
      <c r="L1580">
        <v>19.95</v>
      </c>
    </row>
    <row r="1581" spans="1:12" x14ac:dyDescent="0.3">
      <c r="A1581">
        <v>55.724600000000002</v>
      </c>
      <c r="B1581">
        <v>35.43</v>
      </c>
      <c r="C1581">
        <v>55.424999999999997</v>
      </c>
      <c r="D1581">
        <v>3.9605899999999998</v>
      </c>
      <c r="E1581" t="s">
        <v>1584</v>
      </c>
      <c r="F1581">
        <v>18.333333333333336</v>
      </c>
      <c r="G1581">
        <f t="shared" si="72"/>
        <v>55.424999999999997</v>
      </c>
      <c r="H1581" t="e">
        <f>IF(AND(F1581&gt;19.999,F1581&lt;30),C1581,NA())</f>
        <v>#N/A</v>
      </c>
      <c r="I1581" t="e">
        <f t="shared" si="73"/>
        <v>#N/A</v>
      </c>
      <c r="J1581" t="e">
        <f t="shared" si="74"/>
        <v>#N/A</v>
      </c>
      <c r="L1581">
        <v>19.95</v>
      </c>
    </row>
    <row r="1582" spans="1:12" x14ac:dyDescent="0.3">
      <c r="A1582">
        <v>55.7316</v>
      </c>
      <c r="B1582">
        <v>44.1</v>
      </c>
      <c r="C1582">
        <v>56.024999999999999</v>
      </c>
      <c r="D1582">
        <v>-7.5955700000000004</v>
      </c>
      <c r="E1582" t="s">
        <v>1585</v>
      </c>
      <c r="F1582">
        <v>17.777777777777779</v>
      </c>
      <c r="G1582">
        <f t="shared" si="72"/>
        <v>56.024999999999999</v>
      </c>
      <c r="H1582" t="e">
        <f>IF(AND(F1582&gt;19.999,F1582&lt;30),C1582,NA())</f>
        <v>#N/A</v>
      </c>
      <c r="I1582" t="e">
        <f t="shared" si="73"/>
        <v>#N/A</v>
      </c>
      <c r="J1582" t="e">
        <f t="shared" si="74"/>
        <v>#N/A</v>
      </c>
      <c r="L1582">
        <v>19.95</v>
      </c>
    </row>
    <row r="1583" spans="1:12" x14ac:dyDescent="0.3">
      <c r="A1583">
        <v>55.738500000000002</v>
      </c>
      <c r="B1583">
        <v>40.07</v>
      </c>
      <c r="C1583">
        <v>55.5</v>
      </c>
      <c r="D1583">
        <v>-2.4701300000000002</v>
      </c>
      <c r="E1583" t="s">
        <v>1586</v>
      </c>
      <c r="F1583">
        <v>15.555555555555557</v>
      </c>
      <c r="G1583">
        <f t="shared" si="72"/>
        <v>55.5</v>
      </c>
      <c r="H1583" t="e">
        <f>IF(AND(F1583&gt;19.999,F1583&lt;30),C1583,NA())</f>
        <v>#N/A</v>
      </c>
      <c r="I1583" t="e">
        <f t="shared" si="73"/>
        <v>#N/A</v>
      </c>
      <c r="J1583" t="e">
        <f t="shared" si="74"/>
        <v>#N/A</v>
      </c>
      <c r="L1583">
        <v>19.95</v>
      </c>
    </row>
    <row r="1584" spans="1:12" x14ac:dyDescent="0.3">
      <c r="A1584">
        <v>55.7455</v>
      </c>
      <c r="B1584">
        <v>43.74</v>
      </c>
      <c r="C1584">
        <v>52.05</v>
      </c>
      <c r="D1584">
        <v>-11.065799999999999</v>
      </c>
      <c r="E1584" t="s">
        <v>1587</v>
      </c>
      <c r="F1584">
        <v>15</v>
      </c>
      <c r="G1584">
        <f t="shared" si="72"/>
        <v>52.05</v>
      </c>
      <c r="H1584" t="e">
        <f>IF(AND(F1584&gt;19.999,F1584&lt;30),C1584,NA())</f>
        <v>#N/A</v>
      </c>
      <c r="I1584" t="e">
        <f t="shared" si="73"/>
        <v>#N/A</v>
      </c>
      <c r="J1584" t="e">
        <f t="shared" si="74"/>
        <v>#N/A</v>
      </c>
      <c r="L1584">
        <v>19.95</v>
      </c>
    </row>
    <row r="1585" spans="1:12" x14ac:dyDescent="0.3">
      <c r="A1585">
        <v>55.752400000000002</v>
      </c>
      <c r="B1585">
        <v>36.57</v>
      </c>
      <c r="C1585">
        <v>49.875</v>
      </c>
      <c r="D1585">
        <v>-3.1878000000000002</v>
      </c>
      <c r="E1585" t="s">
        <v>1588</v>
      </c>
      <c r="F1585">
        <v>13.333333333333334</v>
      </c>
      <c r="G1585">
        <f t="shared" si="72"/>
        <v>49.875</v>
      </c>
      <c r="H1585" t="e">
        <f>IF(AND(F1585&gt;19.999,F1585&lt;30),C1585,NA())</f>
        <v>#N/A</v>
      </c>
      <c r="I1585" t="e">
        <f t="shared" si="73"/>
        <v>#N/A</v>
      </c>
      <c r="J1585" t="e">
        <f t="shared" si="74"/>
        <v>#N/A</v>
      </c>
      <c r="L1585">
        <v>19.95</v>
      </c>
    </row>
    <row r="1586" spans="1:12" x14ac:dyDescent="0.3">
      <c r="A1586">
        <v>55.759399999999999</v>
      </c>
      <c r="B1586">
        <v>38.869999999999997</v>
      </c>
      <c r="C1586">
        <v>52.35</v>
      </c>
      <c r="D1586">
        <v>-3.9376199999999999</v>
      </c>
      <c r="E1586" t="s">
        <v>1589</v>
      </c>
      <c r="F1586">
        <v>13.333333333333334</v>
      </c>
      <c r="G1586">
        <f t="shared" si="72"/>
        <v>52.35</v>
      </c>
      <c r="H1586" t="e">
        <f>IF(AND(F1586&gt;19.999,F1586&lt;30),C1586,NA())</f>
        <v>#N/A</v>
      </c>
      <c r="I1586" t="e">
        <f t="shared" si="73"/>
        <v>#N/A</v>
      </c>
      <c r="J1586" t="e">
        <f t="shared" si="74"/>
        <v>#N/A</v>
      </c>
      <c r="L1586">
        <v>19.95</v>
      </c>
    </row>
    <row r="1587" spans="1:12" x14ac:dyDescent="0.3">
      <c r="A1587">
        <v>55.766300000000001</v>
      </c>
      <c r="B1587">
        <v>38.19</v>
      </c>
      <c r="C1587">
        <v>51.075000000000003</v>
      </c>
      <c r="D1587">
        <v>-4.2591900000000003</v>
      </c>
      <c r="E1587" t="s">
        <v>1590</v>
      </c>
      <c r="F1587">
        <v>12.777777777777779</v>
      </c>
      <c r="G1587">
        <f t="shared" si="72"/>
        <v>51.075000000000003</v>
      </c>
      <c r="H1587" t="e">
        <f>IF(AND(F1587&gt;19.999,F1587&lt;30),C1587,NA())</f>
        <v>#N/A</v>
      </c>
      <c r="I1587" t="e">
        <f t="shared" si="73"/>
        <v>#N/A</v>
      </c>
      <c r="J1587" t="e">
        <f t="shared" si="74"/>
        <v>#N/A</v>
      </c>
      <c r="L1587">
        <v>19.95</v>
      </c>
    </row>
    <row r="1588" spans="1:12" x14ac:dyDescent="0.3">
      <c r="A1588">
        <v>55.773299999999999</v>
      </c>
      <c r="B1588">
        <v>37.42</v>
      </c>
      <c r="C1588">
        <v>44.55</v>
      </c>
      <c r="D1588">
        <v>-9.70458</v>
      </c>
      <c r="E1588" t="s">
        <v>1591</v>
      </c>
      <c r="F1588">
        <v>13.333333333333334</v>
      </c>
      <c r="G1588">
        <f t="shared" si="72"/>
        <v>44.55</v>
      </c>
      <c r="H1588" t="e">
        <f>IF(AND(F1588&gt;19.999,F1588&lt;30),C1588,NA())</f>
        <v>#N/A</v>
      </c>
      <c r="I1588" t="e">
        <f t="shared" si="73"/>
        <v>#N/A</v>
      </c>
      <c r="J1588" t="e">
        <f t="shared" si="74"/>
        <v>#N/A</v>
      </c>
      <c r="L1588">
        <v>19.95</v>
      </c>
    </row>
    <row r="1589" spans="1:12" x14ac:dyDescent="0.3">
      <c r="A1589">
        <v>55.780200000000001</v>
      </c>
      <c r="B1589">
        <v>36.299999999999997</v>
      </c>
      <c r="C1589">
        <v>52.575000000000003</v>
      </c>
      <c r="D1589">
        <v>-0.109235</v>
      </c>
      <c r="E1589" t="s">
        <v>1592</v>
      </c>
      <c r="F1589">
        <v>12.222222222222223</v>
      </c>
      <c r="G1589">
        <f t="shared" si="72"/>
        <v>52.575000000000003</v>
      </c>
      <c r="H1589" t="e">
        <f>IF(AND(F1589&gt;19.999,F1589&lt;30),C1589,NA())</f>
        <v>#N/A</v>
      </c>
      <c r="I1589" t="e">
        <f t="shared" si="73"/>
        <v>#N/A</v>
      </c>
      <c r="J1589" t="e">
        <f t="shared" si="74"/>
        <v>#N/A</v>
      </c>
      <c r="L1589">
        <v>19.95</v>
      </c>
    </row>
    <row r="1590" spans="1:12" x14ac:dyDescent="0.3">
      <c r="A1590">
        <v>55.787100000000002</v>
      </c>
      <c r="B1590">
        <v>35.93</v>
      </c>
      <c r="C1590">
        <v>48.225000000000001</v>
      </c>
      <c r="D1590">
        <v>-3.9404599999999999</v>
      </c>
      <c r="E1590" t="s">
        <v>1593</v>
      </c>
      <c r="F1590">
        <v>12.777777777777779</v>
      </c>
      <c r="G1590">
        <f t="shared" si="72"/>
        <v>48.225000000000001</v>
      </c>
      <c r="H1590" t="e">
        <f>IF(AND(F1590&gt;19.999,F1590&lt;30),C1590,NA())</f>
        <v>#N/A</v>
      </c>
      <c r="I1590" t="e">
        <f t="shared" si="73"/>
        <v>#N/A</v>
      </c>
      <c r="J1590" t="e">
        <f t="shared" si="74"/>
        <v>#N/A</v>
      </c>
      <c r="L1590">
        <v>20</v>
      </c>
    </row>
    <row r="1591" spans="1:12" x14ac:dyDescent="0.3">
      <c r="A1591">
        <v>55.7941</v>
      </c>
      <c r="B1591">
        <v>35.090000000000003</v>
      </c>
      <c r="C1591">
        <v>48.825000000000003</v>
      </c>
      <c r="D1591">
        <v>-2.1627000000000001</v>
      </c>
      <c r="E1591" t="s">
        <v>1594</v>
      </c>
      <c r="F1591">
        <v>12.222222222222223</v>
      </c>
      <c r="G1591">
        <f t="shared" si="72"/>
        <v>48.825000000000003</v>
      </c>
      <c r="H1591" t="e">
        <f>IF(AND(F1591&gt;19.999,F1591&lt;30),C1591,NA())</f>
        <v>#N/A</v>
      </c>
      <c r="I1591" t="e">
        <f t="shared" si="73"/>
        <v>#N/A</v>
      </c>
      <c r="J1591" t="e">
        <f t="shared" si="74"/>
        <v>#N/A</v>
      </c>
      <c r="L1591">
        <v>20.024999999999999</v>
      </c>
    </row>
    <row r="1592" spans="1:12" x14ac:dyDescent="0.3">
      <c r="A1592">
        <v>55.801000000000002</v>
      </c>
      <c r="B1592">
        <v>39.4</v>
      </c>
      <c r="C1592">
        <v>51.9</v>
      </c>
      <c r="D1592">
        <v>-5.1307299999999998</v>
      </c>
      <c r="E1592" t="s">
        <v>1595</v>
      </c>
      <c r="F1592">
        <v>11.666666666666668</v>
      </c>
      <c r="G1592">
        <f t="shared" si="72"/>
        <v>51.9</v>
      </c>
      <c r="H1592" t="e">
        <f>IF(AND(F1592&gt;19.999,F1592&lt;30),C1592,NA())</f>
        <v>#N/A</v>
      </c>
      <c r="I1592" t="e">
        <f t="shared" si="73"/>
        <v>#N/A</v>
      </c>
      <c r="J1592" t="e">
        <f t="shared" si="74"/>
        <v>#N/A</v>
      </c>
      <c r="L1592">
        <v>20.024999999999999</v>
      </c>
    </row>
    <row r="1593" spans="1:12" x14ac:dyDescent="0.3">
      <c r="A1593">
        <v>55.808</v>
      </c>
      <c r="B1593">
        <v>37.46</v>
      </c>
      <c r="C1593">
        <v>48.524999999999999</v>
      </c>
      <c r="D1593">
        <v>-5.78566</v>
      </c>
      <c r="E1593" t="s">
        <v>1596</v>
      </c>
      <c r="F1593">
        <v>12.222222222222223</v>
      </c>
      <c r="G1593">
        <f t="shared" si="72"/>
        <v>48.524999999999999</v>
      </c>
      <c r="H1593" t="e">
        <f>IF(AND(F1593&gt;19.999,F1593&lt;30),C1593,NA())</f>
        <v>#N/A</v>
      </c>
      <c r="I1593" t="e">
        <f t="shared" si="73"/>
        <v>#N/A</v>
      </c>
      <c r="J1593" t="e">
        <f t="shared" si="74"/>
        <v>#N/A</v>
      </c>
      <c r="L1593">
        <v>20.024999999999999</v>
      </c>
    </row>
    <row r="1594" spans="1:12" x14ac:dyDescent="0.3">
      <c r="A1594">
        <v>55.814900000000002</v>
      </c>
      <c r="B1594">
        <v>38.590000000000003</v>
      </c>
      <c r="C1594">
        <v>51.45</v>
      </c>
      <c r="D1594">
        <v>-4.44503</v>
      </c>
      <c r="E1594" t="s">
        <v>1597</v>
      </c>
      <c r="F1594">
        <v>11.111111111111111</v>
      </c>
      <c r="G1594">
        <f t="shared" si="72"/>
        <v>51.45</v>
      </c>
      <c r="H1594" t="e">
        <f>IF(AND(F1594&gt;19.999,F1594&lt;30),C1594,NA())</f>
        <v>#N/A</v>
      </c>
      <c r="I1594" t="e">
        <f t="shared" si="73"/>
        <v>#N/A</v>
      </c>
      <c r="J1594" t="e">
        <f t="shared" si="74"/>
        <v>#N/A</v>
      </c>
      <c r="L1594">
        <v>20.024999999999999</v>
      </c>
    </row>
    <row r="1595" spans="1:12" x14ac:dyDescent="0.3">
      <c r="A1595">
        <v>55.821899999999999</v>
      </c>
      <c r="B1595">
        <v>40.04</v>
      </c>
      <c r="C1595">
        <v>54.3</v>
      </c>
      <c r="D1595">
        <v>-3.6280700000000001</v>
      </c>
      <c r="E1595" t="s">
        <v>1598</v>
      </c>
      <c r="F1595">
        <v>10.555555555555555</v>
      </c>
      <c r="G1595">
        <f t="shared" si="72"/>
        <v>54.3</v>
      </c>
      <c r="H1595" t="e">
        <f>IF(AND(F1595&gt;19.999,F1595&lt;30),C1595,NA())</f>
        <v>#N/A</v>
      </c>
      <c r="I1595" t="e">
        <f t="shared" si="73"/>
        <v>#N/A</v>
      </c>
      <c r="J1595" t="e">
        <f t="shared" si="74"/>
        <v>#N/A</v>
      </c>
      <c r="L1595">
        <v>20.024999999999999</v>
      </c>
    </row>
    <row r="1596" spans="1:12" x14ac:dyDescent="0.3">
      <c r="A1596">
        <v>55.828800000000001</v>
      </c>
      <c r="B1596">
        <v>39.24</v>
      </c>
      <c r="C1596">
        <v>52.875</v>
      </c>
      <c r="D1596">
        <v>-3.9313899999999999</v>
      </c>
      <c r="E1596" t="s">
        <v>1599</v>
      </c>
      <c r="F1596">
        <v>10</v>
      </c>
      <c r="G1596">
        <f t="shared" si="72"/>
        <v>52.875</v>
      </c>
      <c r="H1596" t="e">
        <f>IF(AND(F1596&gt;19.999,F1596&lt;30),C1596,NA())</f>
        <v>#N/A</v>
      </c>
      <c r="I1596" t="e">
        <f t="shared" si="73"/>
        <v>#N/A</v>
      </c>
      <c r="J1596" t="e">
        <f t="shared" si="74"/>
        <v>#N/A</v>
      </c>
      <c r="L1596">
        <v>20.024999999999999</v>
      </c>
    </row>
    <row r="1597" spans="1:12" x14ac:dyDescent="0.3">
      <c r="A1597">
        <v>55.835799999999999</v>
      </c>
      <c r="B1597">
        <v>39.270000000000003</v>
      </c>
      <c r="C1597">
        <v>48.45</v>
      </c>
      <c r="D1597">
        <v>-8.3984500000000004</v>
      </c>
      <c r="E1597" t="s">
        <v>1600</v>
      </c>
      <c r="F1597">
        <v>10</v>
      </c>
      <c r="G1597">
        <f t="shared" si="72"/>
        <v>48.45</v>
      </c>
      <c r="H1597" t="e">
        <f>IF(AND(F1597&gt;19.999,F1597&lt;30),C1597,NA())</f>
        <v>#N/A</v>
      </c>
      <c r="I1597" t="e">
        <f t="shared" si="73"/>
        <v>#N/A</v>
      </c>
      <c r="J1597" t="e">
        <f t="shared" si="74"/>
        <v>#N/A</v>
      </c>
      <c r="L1597">
        <v>20.024999999999999</v>
      </c>
    </row>
    <row r="1598" spans="1:12" x14ac:dyDescent="0.3">
      <c r="A1598">
        <v>55.842700000000001</v>
      </c>
      <c r="B1598">
        <v>38.4</v>
      </c>
      <c r="C1598">
        <v>49.424999999999997</v>
      </c>
      <c r="D1598">
        <v>-6.2036300000000004</v>
      </c>
      <c r="E1598" t="s">
        <v>1601</v>
      </c>
      <c r="F1598">
        <v>10</v>
      </c>
      <c r="G1598">
        <f t="shared" si="72"/>
        <v>49.424999999999997</v>
      </c>
      <c r="H1598" t="e">
        <f>IF(AND(F1598&gt;19.999,F1598&lt;30),C1598,NA())</f>
        <v>#N/A</v>
      </c>
      <c r="I1598" t="e">
        <f t="shared" si="73"/>
        <v>#N/A</v>
      </c>
      <c r="J1598" t="e">
        <f t="shared" si="74"/>
        <v>#N/A</v>
      </c>
      <c r="L1598">
        <v>20.024999999999999</v>
      </c>
    </row>
    <row r="1599" spans="1:12" x14ac:dyDescent="0.3">
      <c r="A1599">
        <v>55.849600000000002</v>
      </c>
      <c r="B1599">
        <v>37.28</v>
      </c>
      <c r="C1599">
        <v>45.6</v>
      </c>
      <c r="D1599">
        <v>-8.4582899999999999</v>
      </c>
      <c r="E1599" t="s">
        <v>1602</v>
      </c>
      <c r="F1599">
        <v>10</v>
      </c>
      <c r="G1599">
        <f t="shared" si="72"/>
        <v>45.6</v>
      </c>
      <c r="H1599" t="e">
        <f>IF(AND(F1599&gt;19.999,F1599&lt;30),C1599,NA())</f>
        <v>#N/A</v>
      </c>
      <c r="I1599" t="e">
        <f t="shared" si="73"/>
        <v>#N/A</v>
      </c>
      <c r="J1599" t="e">
        <f t="shared" si="74"/>
        <v>#N/A</v>
      </c>
      <c r="L1599">
        <v>20.100000000000001</v>
      </c>
    </row>
    <row r="1600" spans="1:12" x14ac:dyDescent="0.3">
      <c r="A1600">
        <v>55.8566</v>
      </c>
      <c r="B1600">
        <v>36.76</v>
      </c>
      <c r="C1600">
        <v>45.674999999999997</v>
      </c>
      <c r="D1600">
        <v>-7.6542000000000003</v>
      </c>
      <c r="E1600" t="s">
        <v>1603</v>
      </c>
      <c r="F1600">
        <v>9.4444444444444446</v>
      </c>
      <c r="G1600">
        <f t="shared" si="72"/>
        <v>45.674999999999997</v>
      </c>
      <c r="H1600" t="e">
        <f>IF(AND(F1600&gt;19.999,F1600&lt;30),C1600,NA())</f>
        <v>#N/A</v>
      </c>
      <c r="I1600" t="e">
        <f t="shared" si="73"/>
        <v>#N/A</v>
      </c>
      <c r="J1600" t="e">
        <f t="shared" si="74"/>
        <v>#N/A</v>
      </c>
      <c r="L1600">
        <v>20.100000000000001</v>
      </c>
    </row>
    <row r="1601" spans="1:12" x14ac:dyDescent="0.3">
      <c r="A1601">
        <v>55.863500000000002</v>
      </c>
      <c r="B1601">
        <v>36.71</v>
      </c>
      <c r="C1601">
        <v>44.774999999999999</v>
      </c>
      <c r="D1601">
        <v>-8.4840900000000001</v>
      </c>
      <c r="E1601" t="s">
        <v>1604</v>
      </c>
      <c r="F1601">
        <v>8.8888888888888893</v>
      </c>
      <c r="G1601">
        <f t="shared" si="72"/>
        <v>44.774999999999999</v>
      </c>
      <c r="H1601" t="e">
        <f>IF(AND(F1601&gt;19.999,F1601&lt;30),C1601,NA())</f>
        <v>#N/A</v>
      </c>
      <c r="I1601" t="e">
        <f t="shared" si="73"/>
        <v>#N/A</v>
      </c>
      <c r="J1601" t="e">
        <f t="shared" si="74"/>
        <v>#N/A</v>
      </c>
      <c r="L1601">
        <v>20.100000000000001</v>
      </c>
    </row>
    <row r="1602" spans="1:12" x14ac:dyDescent="0.3">
      <c r="A1602">
        <v>55.8705</v>
      </c>
      <c r="B1602">
        <v>32.61</v>
      </c>
      <c r="C1602">
        <v>41.55</v>
      </c>
      <c r="D1602">
        <v>-5.9605100000000002</v>
      </c>
      <c r="E1602" t="s">
        <v>1605</v>
      </c>
      <c r="F1602">
        <v>8.8888888888888893</v>
      </c>
      <c r="G1602">
        <f t="shared" si="72"/>
        <v>41.55</v>
      </c>
      <c r="H1602" t="e">
        <f>IF(AND(F1602&gt;19.999,F1602&lt;30),C1602,NA())</f>
        <v>#N/A</v>
      </c>
      <c r="I1602" t="e">
        <f t="shared" si="73"/>
        <v>#N/A</v>
      </c>
      <c r="J1602" t="e">
        <f t="shared" si="74"/>
        <v>#N/A</v>
      </c>
      <c r="L1602">
        <v>20.100000000000001</v>
      </c>
    </row>
    <row r="1603" spans="1:12" x14ac:dyDescent="0.3">
      <c r="A1603">
        <v>55.877400000000002</v>
      </c>
      <c r="B1603">
        <v>37.86</v>
      </c>
      <c r="C1603">
        <v>54.15</v>
      </c>
      <c r="D1603">
        <v>-0.72150099999999995</v>
      </c>
      <c r="E1603" t="s">
        <v>1606</v>
      </c>
      <c r="F1603">
        <v>8.3333333333333339</v>
      </c>
      <c r="G1603">
        <f t="shared" ref="G1603:G1666" si="75">IF(F1603&lt;20,C1603,NA())</f>
        <v>54.15</v>
      </c>
      <c r="H1603" t="e">
        <f>IF(AND(F1603&gt;19.999,F1603&lt;30),C1603,NA())</f>
        <v>#N/A</v>
      </c>
      <c r="I1603" t="e">
        <f t="shared" ref="I1603:I1666" si="76">IF(AND(F1603&gt;29.999,F1603&lt;40),C1603,NA())</f>
        <v>#N/A</v>
      </c>
      <c r="J1603" t="e">
        <f t="shared" ref="J1603:J1666" si="77">IF(F1603&gt;40,C1603,NA())</f>
        <v>#N/A</v>
      </c>
      <c r="L1603">
        <v>20.100000000000001</v>
      </c>
    </row>
    <row r="1604" spans="1:12" x14ac:dyDescent="0.3">
      <c r="A1604">
        <v>55.884399999999999</v>
      </c>
      <c r="B1604">
        <v>34.79</v>
      </c>
      <c r="C1604">
        <v>48.825000000000003</v>
      </c>
      <c r="D1604">
        <v>-1.74207</v>
      </c>
      <c r="E1604" t="s">
        <v>1607</v>
      </c>
      <c r="F1604">
        <v>8.8888888888888893</v>
      </c>
      <c r="G1604">
        <f t="shared" si="75"/>
        <v>48.825000000000003</v>
      </c>
      <c r="H1604" t="e">
        <f>IF(AND(F1604&gt;19.999,F1604&lt;30),C1604,NA())</f>
        <v>#N/A</v>
      </c>
      <c r="I1604" t="e">
        <f t="shared" si="76"/>
        <v>#N/A</v>
      </c>
      <c r="J1604" t="e">
        <f t="shared" si="77"/>
        <v>#N/A</v>
      </c>
      <c r="L1604">
        <v>20.100000000000001</v>
      </c>
    </row>
    <row r="1605" spans="1:12" x14ac:dyDescent="0.3">
      <c r="A1605">
        <v>55.891300000000001</v>
      </c>
      <c r="B1605">
        <v>36.71</v>
      </c>
      <c r="C1605">
        <v>53.024999999999999</v>
      </c>
      <c r="D1605">
        <v>-0.234094</v>
      </c>
      <c r="E1605" t="s">
        <v>1608</v>
      </c>
      <c r="F1605">
        <v>8.3333333333333339</v>
      </c>
      <c r="G1605">
        <f t="shared" si="75"/>
        <v>53.024999999999999</v>
      </c>
      <c r="H1605" t="e">
        <f>IF(AND(F1605&gt;19.999,F1605&lt;30),C1605,NA())</f>
        <v>#N/A</v>
      </c>
      <c r="I1605" t="e">
        <f t="shared" si="76"/>
        <v>#N/A</v>
      </c>
      <c r="J1605" t="e">
        <f t="shared" si="77"/>
        <v>#N/A</v>
      </c>
      <c r="L1605">
        <v>20.156199999999998</v>
      </c>
    </row>
    <row r="1606" spans="1:12" x14ac:dyDescent="0.3">
      <c r="A1606">
        <v>55.898299999999999</v>
      </c>
      <c r="B1606">
        <v>36.28</v>
      </c>
      <c r="C1606">
        <v>54.075000000000003</v>
      </c>
      <c r="D1606">
        <v>1.4188099999999999</v>
      </c>
      <c r="E1606" t="s">
        <v>1609</v>
      </c>
      <c r="F1606">
        <v>8.3333333333333339</v>
      </c>
      <c r="G1606">
        <f t="shared" si="75"/>
        <v>54.075000000000003</v>
      </c>
      <c r="H1606" t="e">
        <f>IF(AND(F1606&gt;19.999,F1606&lt;30),C1606,NA())</f>
        <v>#N/A</v>
      </c>
      <c r="I1606" t="e">
        <f t="shared" si="76"/>
        <v>#N/A</v>
      </c>
      <c r="J1606" t="e">
        <f t="shared" si="77"/>
        <v>#N/A</v>
      </c>
      <c r="L1606">
        <v>20.175000000000001</v>
      </c>
    </row>
    <row r="1607" spans="1:12" x14ac:dyDescent="0.3">
      <c r="A1607">
        <v>55.905200000000001</v>
      </c>
      <c r="B1607">
        <v>37.47</v>
      </c>
      <c r="C1607">
        <v>55.274999999999999</v>
      </c>
      <c r="D1607">
        <v>0.95031500000000002</v>
      </c>
      <c r="E1607" t="s">
        <v>1610</v>
      </c>
      <c r="F1607">
        <v>8.3333333333333339</v>
      </c>
      <c r="G1607">
        <f t="shared" si="75"/>
        <v>55.274999999999999</v>
      </c>
      <c r="H1607" t="e">
        <f>IF(AND(F1607&gt;19.999,F1607&lt;30),C1607,NA())</f>
        <v>#N/A</v>
      </c>
      <c r="I1607" t="e">
        <f t="shared" si="76"/>
        <v>#N/A</v>
      </c>
      <c r="J1607" t="e">
        <f t="shared" si="77"/>
        <v>#N/A</v>
      </c>
      <c r="L1607">
        <v>20.175000000000001</v>
      </c>
    </row>
    <row r="1608" spans="1:12" x14ac:dyDescent="0.3">
      <c r="A1608">
        <v>55.912100000000002</v>
      </c>
      <c r="B1608">
        <v>39.47</v>
      </c>
      <c r="C1608">
        <v>56.024999999999999</v>
      </c>
      <c r="D1608">
        <v>-1.1038699999999999</v>
      </c>
      <c r="E1608" t="s">
        <v>1611</v>
      </c>
      <c r="F1608">
        <v>8.3333333333333339</v>
      </c>
      <c r="G1608">
        <f t="shared" si="75"/>
        <v>56.024999999999999</v>
      </c>
      <c r="H1608" t="e">
        <f>IF(AND(F1608&gt;19.999,F1608&lt;30),C1608,NA())</f>
        <v>#N/A</v>
      </c>
      <c r="I1608" t="e">
        <f t="shared" si="76"/>
        <v>#N/A</v>
      </c>
      <c r="J1608" t="e">
        <f t="shared" si="77"/>
        <v>#N/A</v>
      </c>
      <c r="L1608">
        <v>20.175000000000001</v>
      </c>
    </row>
    <row r="1609" spans="1:12" x14ac:dyDescent="0.3">
      <c r="A1609">
        <v>55.9191</v>
      </c>
      <c r="B1609">
        <v>37.49</v>
      </c>
      <c r="C1609">
        <v>53.774999999999999</v>
      </c>
      <c r="D1609">
        <v>-0.57772699999999999</v>
      </c>
      <c r="E1609" t="s">
        <v>1612</v>
      </c>
      <c r="F1609">
        <v>7.7777777777777786</v>
      </c>
      <c r="G1609">
        <f t="shared" si="75"/>
        <v>53.774999999999999</v>
      </c>
      <c r="H1609" t="e">
        <f>IF(AND(F1609&gt;19.999,F1609&lt;30),C1609,NA())</f>
        <v>#N/A</v>
      </c>
      <c r="I1609" t="e">
        <f t="shared" si="76"/>
        <v>#N/A</v>
      </c>
      <c r="J1609" t="e">
        <f t="shared" si="77"/>
        <v>#N/A</v>
      </c>
      <c r="L1609">
        <v>20.175000000000001</v>
      </c>
    </row>
    <row r="1610" spans="1:12" x14ac:dyDescent="0.3">
      <c r="A1610">
        <v>55.926000000000002</v>
      </c>
      <c r="B1610">
        <v>37.229999999999997</v>
      </c>
      <c r="C1610">
        <v>47.924999999999997</v>
      </c>
      <c r="D1610">
        <v>-6.06318</v>
      </c>
      <c r="E1610" t="s">
        <v>1613</v>
      </c>
      <c r="F1610">
        <v>7.7777777777777786</v>
      </c>
      <c r="G1610">
        <f t="shared" si="75"/>
        <v>47.924999999999997</v>
      </c>
      <c r="H1610" t="e">
        <f>IF(AND(F1610&gt;19.999,F1610&lt;30),C1610,NA())</f>
        <v>#N/A</v>
      </c>
      <c r="I1610" t="e">
        <f t="shared" si="76"/>
        <v>#N/A</v>
      </c>
      <c r="J1610" t="e">
        <f t="shared" si="77"/>
        <v>#N/A</v>
      </c>
      <c r="L1610">
        <v>20.175000000000001</v>
      </c>
    </row>
    <row r="1611" spans="1:12" x14ac:dyDescent="0.3">
      <c r="A1611">
        <v>55.933</v>
      </c>
      <c r="B1611">
        <v>32.869999999999997</v>
      </c>
      <c r="C1611">
        <v>53.325000000000003</v>
      </c>
      <c r="D1611">
        <v>5.4499500000000003</v>
      </c>
      <c r="E1611" t="s">
        <v>1614</v>
      </c>
      <c r="F1611">
        <v>7.7777777777777786</v>
      </c>
      <c r="G1611">
        <f t="shared" si="75"/>
        <v>53.325000000000003</v>
      </c>
      <c r="H1611" t="e">
        <f>IF(AND(F1611&gt;19.999,F1611&lt;30),C1611,NA())</f>
        <v>#N/A</v>
      </c>
      <c r="I1611" t="e">
        <f t="shared" si="76"/>
        <v>#N/A</v>
      </c>
      <c r="J1611" t="e">
        <f t="shared" si="77"/>
        <v>#N/A</v>
      </c>
      <c r="L1611">
        <v>20.175000000000001</v>
      </c>
    </row>
    <row r="1612" spans="1:12" x14ac:dyDescent="0.3">
      <c r="A1612">
        <v>55.939900000000002</v>
      </c>
      <c r="B1612">
        <v>42.06</v>
      </c>
      <c r="C1612">
        <v>58.875</v>
      </c>
      <c r="D1612">
        <v>-1.8853</v>
      </c>
      <c r="E1612" t="s">
        <v>1615</v>
      </c>
      <c r="F1612">
        <v>7.7777777777777786</v>
      </c>
      <c r="G1612">
        <f t="shared" si="75"/>
        <v>58.875</v>
      </c>
      <c r="H1612" t="e">
        <f>IF(AND(F1612&gt;19.999,F1612&lt;30),C1612,NA())</f>
        <v>#N/A</v>
      </c>
      <c r="I1612" t="e">
        <f t="shared" si="76"/>
        <v>#N/A</v>
      </c>
      <c r="J1612" t="e">
        <f t="shared" si="77"/>
        <v>#N/A</v>
      </c>
      <c r="L1612">
        <v>20.1875</v>
      </c>
    </row>
    <row r="1613" spans="1:12" x14ac:dyDescent="0.3">
      <c r="A1613">
        <v>55.946899999999999</v>
      </c>
      <c r="B1613">
        <v>43</v>
      </c>
      <c r="C1613">
        <v>58.95</v>
      </c>
      <c r="D1613">
        <v>-3.12826</v>
      </c>
      <c r="E1613" t="s">
        <v>1616</v>
      </c>
      <c r="F1613">
        <v>7.7777777777777786</v>
      </c>
      <c r="G1613">
        <f t="shared" si="75"/>
        <v>58.95</v>
      </c>
      <c r="H1613" t="e">
        <f>IF(AND(F1613&gt;19.999,F1613&lt;30),C1613,NA())</f>
        <v>#N/A</v>
      </c>
      <c r="I1613" t="e">
        <f t="shared" si="76"/>
        <v>#N/A</v>
      </c>
      <c r="J1613" t="e">
        <f t="shared" si="77"/>
        <v>#N/A</v>
      </c>
      <c r="L1613">
        <v>20.25</v>
      </c>
    </row>
    <row r="1614" spans="1:12" x14ac:dyDescent="0.3">
      <c r="A1614">
        <v>55.953800000000001</v>
      </c>
      <c r="B1614">
        <v>43.46</v>
      </c>
      <c r="C1614">
        <v>55.424999999999997</v>
      </c>
      <c r="D1614">
        <v>-7.2982300000000002</v>
      </c>
      <c r="E1614" t="s">
        <v>1617</v>
      </c>
      <c r="F1614">
        <v>8.3333333333333339</v>
      </c>
      <c r="G1614">
        <f t="shared" si="75"/>
        <v>55.424999999999997</v>
      </c>
      <c r="H1614" t="e">
        <f>IF(AND(F1614&gt;19.999,F1614&lt;30),C1614,NA())</f>
        <v>#N/A</v>
      </c>
      <c r="I1614" t="e">
        <f t="shared" si="76"/>
        <v>#N/A</v>
      </c>
      <c r="J1614" t="e">
        <f t="shared" si="77"/>
        <v>#N/A</v>
      </c>
      <c r="L1614">
        <v>20.25</v>
      </c>
    </row>
    <row r="1615" spans="1:12" x14ac:dyDescent="0.3">
      <c r="A1615">
        <v>55.960799999999999</v>
      </c>
      <c r="B1615">
        <v>42.49</v>
      </c>
      <c r="C1615">
        <v>55.2</v>
      </c>
      <c r="D1615">
        <v>-6.1631999999999998</v>
      </c>
      <c r="E1615" t="s">
        <v>1618</v>
      </c>
      <c r="F1615">
        <v>7.7777777777777786</v>
      </c>
      <c r="G1615">
        <f t="shared" si="75"/>
        <v>55.2</v>
      </c>
      <c r="H1615" t="e">
        <f>IF(AND(F1615&gt;19.999,F1615&lt;30),C1615,NA())</f>
        <v>#N/A</v>
      </c>
      <c r="I1615" t="e">
        <f t="shared" si="76"/>
        <v>#N/A</v>
      </c>
      <c r="J1615" t="e">
        <f t="shared" si="77"/>
        <v>#N/A</v>
      </c>
      <c r="L1615">
        <v>20.25</v>
      </c>
    </row>
    <row r="1616" spans="1:12" x14ac:dyDescent="0.3">
      <c r="A1616">
        <v>55.967700000000001</v>
      </c>
      <c r="B1616">
        <v>42.66</v>
      </c>
      <c r="C1616">
        <v>54.9</v>
      </c>
      <c r="D1616">
        <v>-6.7015500000000001</v>
      </c>
      <c r="E1616" t="s">
        <v>1619</v>
      </c>
      <c r="F1616">
        <v>7.7777777777777786</v>
      </c>
      <c r="G1616">
        <f t="shared" si="75"/>
        <v>54.9</v>
      </c>
      <c r="H1616" t="e">
        <f>IF(AND(F1616&gt;19.999,F1616&lt;30),C1616,NA())</f>
        <v>#N/A</v>
      </c>
      <c r="I1616" t="e">
        <f t="shared" si="76"/>
        <v>#N/A</v>
      </c>
      <c r="J1616" t="e">
        <f t="shared" si="77"/>
        <v>#N/A</v>
      </c>
      <c r="L1616">
        <v>20.25</v>
      </c>
    </row>
    <row r="1617" spans="1:12" x14ac:dyDescent="0.3">
      <c r="A1617">
        <v>55.974600000000002</v>
      </c>
      <c r="B1617">
        <v>43.55</v>
      </c>
      <c r="C1617">
        <v>55.5</v>
      </c>
      <c r="D1617">
        <v>-7.3494099999999998</v>
      </c>
      <c r="E1617" t="s">
        <v>1620</v>
      </c>
      <c r="F1617">
        <v>7.7777777777777786</v>
      </c>
      <c r="G1617">
        <f t="shared" si="75"/>
        <v>55.5</v>
      </c>
      <c r="H1617" t="e">
        <f>IF(AND(F1617&gt;19.999,F1617&lt;30),C1617,NA())</f>
        <v>#N/A</v>
      </c>
      <c r="I1617" t="e">
        <f t="shared" si="76"/>
        <v>#N/A</v>
      </c>
      <c r="J1617" t="e">
        <f t="shared" si="77"/>
        <v>#N/A</v>
      </c>
      <c r="L1617">
        <v>20.25</v>
      </c>
    </row>
    <row r="1618" spans="1:12" x14ac:dyDescent="0.3">
      <c r="A1618">
        <v>55.9816</v>
      </c>
      <c r="B1618">
        <v>43.05</v>
      </c>
      <c r="C1618">
        <v>53.85</v>
      </c>
      <c r="D1618">
        <v>-8.2983700000000002</v>
      </c>
      <c r="E1618" t="s">
        <v>1621</v>
      </c>
      <c r="F1618">
        <v>7.2222222222222223</v>
      </c>
      <c r="G1618">
        <f t="shared" si="75"/>
        <v>53.85</v>
      </c>
      <c r="H1618" t="e">
        <f>IF(AND(F1618&gt;19.999,F1618&lt;30),C1618,NA())</f>
        <v>#N/A</v>
      </c>
      <c r="I1618" t="e">
        <f t="shared" si="76"/>
        <v>#N/A</v>
      </c>
      <c r="J1618" t="e">
        <f t="shared" si="77"/>
        <v>#N/A</v>
      </c>
      <c r="L1618">
        <v>20.25</v>
      </c>
    </row>
    <row r="1619" spans="1:12" x14ac:dyDescent="0.3">
      <c r="A1619">
        <v>55.988500000000002</v>
      </c>
      <c r="B1619">
        <v>43.96</v>
      </c>
      <c r="C1619">
        <v>56.25</v>
      </c>
      <c r="D1619">
        <v>-7.1742699999999999</v>
      </c>
      <c r="E1619" t="s">
        <v>1622</v>
      </c>
      <c r="F1619">
        <v>7.2222222222222223</v>
      </c>
      <c r="G1619">
        <f t="shared" si="75"/>
        <v>56.25</v>
      </c>
      <c r="H1619" t="e">
        <f>IF(AND(F1619&gt;19.999,F1619&lt;30),C1619,NA())</f>
        <v>#N/A</v>
      </c>
      <c r="I1619" t="e">
        <f t="shared" si="76"/>
        <v>#N/A</v>
      </c>
      <c r="J1619" t="e">
        <f t="shared" si="77"/>
        <v>#N/A</v>
      </c>
      <c r="L1619">
        <v>20.324999999999999</v>
      </c>
    </row>
    <row r="1620" spans="1:12" x14ac:dyDescent="0.3">
      <c r="A1620">
        <v>55.9955</v>
      </c>
      <c r="B1620">
        <v>39.06</v>
      </c>
      <c r="C1620">
        <v>50.7</v>
      </c>
      <c r="D1620">
        <v>-5.8540099999999997</v>
      </c>
      <c r="E1620" t="s">
        <v>1623</v>
      </c>
      <c r="F1620">
        <v>7.2222222222222223</v>
      </c>
      <c r="G1620">
        <f t="shared" si="75"/>
        <v>50.7</v>
      </c>
      <c r="H1620" t="e">
        <f>IF(AND(F1620&gt;19.999,F1620&lt;30),C1620,NA())</f>
        <v>#N/A</v>
      </c>
      <c r="I1620" t="e">
        <f t="shared" si="76"/>
        <v>#N/A</v>
      </c>
      <c r="J1620" t="e">
        <f t="shared" si="77"/>
        <v>#N/A</v>
      </c>
      <c r="L1620">
        <v>20.324999999999999</v>
      </c>
    </row>
    <row r="1621" spans="1:12" x14ac:dyDescent="0.3">
      <c r="A1621">
        <v>56.002400000000002</v>
      </c>
      <c r="B1621">
        <v>42.08</v>
      </c>
      <c r="C1621">
        <v>57.9</v>
      </c>
      <c r="D1621">
        <v>-2.8883399999999999</v>
      </c>
      <c r="E1621" t="s">
        <v>1624</v>
      </c>
      <c r="F1621">
        <v>6.666666666666667</v>
      </c>
      <c r="G1621">
        <f t="shared" si="75"/>
        <v>57.9</v>
      </c>
      <c r="H1621" t="e">
        <f>IF(AND(F1621&gt;19.999,F1621&lt;30),C1621,NA())</f>
        <v>#N/A</v>
      </c>
      <c r="I1621" t="e">
        <f t="shared" si="76"/>
        <v>#N/A</v>
      </c>
      <c r="J1621" t="e">
        <f t="shared" si="77"/>
        <v>#N/A</v>
      </c>
      <c r="L1621">
        <v>20.324999999999999</v>
      </c>
    </row>
    <row r="1622" spans="1:12" x14ac:dyDescent="0.3">
      <c r="A1622">
        <v>56.009399999999999</v>
      </c>
      <c r="B1622">
        <v>38.119999999999997</v>
      </c>
      <c r="C1622">
        <v>45.75</v>
      </c>
      <c r="D1622">
        <v>-9.4860500000000005</v>
      </c>
      <c r="E1622" t="s">
        <v>1625</v>
      </c>
      <c r="F1622">
        <v>6.666666666666667</v>
      </c>
      <c r="G1622">
        <f t="shared" si="75"/>
        <v>45.75</v>
      </c>
      <c r="H1622" t="e">
        <f>IF(AND(F1622&gt;19.999,F1622&lt;30),C1622,NA())</f>
        <v>#N/A</v>
      </c>
      <c r="I1622" t="e">
        <f t="shared" si="76"/>
        <v>#N/A</v>
      </c>
      <c r="J1622" t="e">
        <f t="shared" si="77"/>
        <v>#N/A</v>
      </c>
      <c r="L1622">
        <v>20.324999999999999</v>
      </c>
    </row>
    <row r="1623" spans="1:12" x14ac:dyDescent="0.3">
      <c r="A1623">
        <v>56.016300000000001</v>
      </c>
      <c r="B1623">
        <v>37.119999999999997</v>
      </c>
      <c r="C1623">
        <v>51.6</v>
      </c>
      <c r="D1623">
        <v>-2.2339500000000001</v>
      </c>
      <c r="E1623" t="s">
        <v>1626</v>
      </c>
      <c r="F1623">
        <v>6.666666666666667</v>
      </c>
      <c r="G1623">
        <f t="shared" si="75"/>
        <v>51.6</v>
      </c>
      <c r="H1623" t="e">
        <f>IF(AND(F1623&gt;19.999,F1623&lt;30),C1623,NA())</f>
        <v>#N/A</v>
      </c>
      <c r="I1623" t="e">
        <f t="shared" si="76"/>
        <v>#N/A</v>
      </c>
      <c r="J1623" t="e">
        <f t="shared" si="77"/>
        <v>#N/A</v>
      </c>
      <c r="L1623">
        <v>20.324999999999999</v>
      </c>
    </row>
    <row r="1624" spans="1:12" x14ac:dyDescent="0.3">
      <c r="A1624">
        <v>56.023299999999999</v>
      </c>
      <c r="B1624">
        <v>40.49</v>
      </c>
      <c r="C1624">
        <v>56.924999999999997</v>
      </c>
      <c r="D1624">
        <v>-1.63401</v>
      </c>
      <c r="E1624" t="s">
        <v>1627</v>
      </c>
      <c r="F1624">
        <v>7.2222222222222223</v>
      </c>
      <c r="G1624">
        <f t="shared" si="75"/>
        <v>56.924999999999997</v>
      </c>
      <c r="H1624" t="e">
        <f>IF(AND(F1624&gt;19.999,F1624&lt;30),C1624,NA())</f>
        <v>#N/A</v>
      </c>
      <c r="I1624" t="e">
        <f t="shared" si="76"/>
        <v>#N/A</v>
      </c>
      <c r="J1624" t="e">
        <f t="shared" si="77"/>
        <v>#N/A</v>
      </c>
      <c r="L1624">
        <v>20.324999999999999</v>
      </c>
    </row>
    <row r="1625" spans="1:12" x14ac:dyDescent="0.3">
      <c r="A1625">
        <v>56.030200000000001</v>
      </c>
      <c r="B1625">
        <v>43.69</v>
      </c>
      <c r="C1625">
        <v>59.55</v>
      </c>
      <c r="D1625">
        <v>-3.4957099999999999</v>
      </c>
      <c r="E1625" t="s">
        <v>1628</v>
      </c>
      <c r="F1625">
        <v>6.666666666666667</v>
      </c>
      <c r="G1625">
        <f t="shared" si="75"/>
        <v>59.55</v>
      </c>
      <c r="H1625" t="e">
        <f>IF(AND(F1625&gt;19.999,F1625&lt;30),C1625,NA())</f>
        <v>#N/A</v>
      </c>
      <c r="I1625" t="e">
        <f t="shared" si="76"/>
        <v>#N/A</v>
      </c>
      <c r="J1625" t="e">
        <f t="shared" si="77"/>
        <v>#N/A</v>
      </c>
      <c r="L1625">
        <v>20.324999999999999</v>
      </c>
    </row>
    <row r="1626" spans="1:12" x14ac:dyDescent="0.3">
      <c r="A1626">
        <v>56.037100000000002</v>
      </c>
      <c r="B1626">
        <v>42.12</v>
      </c>
      <c r="C1626">
        <v>55.5</v>
      </c>
      <c r="D1626">
        <v>-5.3444200000000004</v>
      </c>
      <c r="E1626" t="s">
        <v>1629</v>
      </c>
      <c r="F1626">
        <v>6.666666666666667</v>
      </c>
      <c r="G1626">
        <f t="shared" si="75"/>
        <v>55.5</v>
      </c>
      <c r="H1626" t="e">
        <f>IF(AND(F1626&gt;19.999,F1626&lt;30),C1626,NA())</f>
        <v>#N/A</v>
      </c>
      <c r="I1626" t="e">
        <f t="shared" si="76"/>
        <v>#N/A</v>
      </c>
      <c r="J1626" t="e">
        <f t="shared" si="77"/>
        <v>#N/A</v>
      </c>
      <c r="L1626">
        <v>20.324999999999999</v>
      </c>
    </row>
    <row r="1627" spans="1:12" x14ac:dyDescent="0.3">
      <c r="A1627">
        <v>56.0441</v>
      </c>
      <c r="B1627">
        <v>44.63</v>
      </c>
      <c r="C1627">
        <v>56.55</v>
      </c>
      <c r="D1627">
        <v>-7.8136799999999997</v>
      </c>
      <c r="E1627" t="s">
        <v>1630</v>
      </c>
      <c r="F1627">
        <v>6.666666666666667</v>
      </c>
      <c r="G1627">
        <f t="shared" si="75"/>
        <v>56.55</v>
      </c>
      <c r="H1627" t="e">
        <f>IF(AND(F1627&gt;19.999,F1627&lt;30),C1627,NA())</f>
        <v>#N/A</v>
      </c>
      <c r="I1627" t="e">
        <f t="shared" si="76"/>
        <v>#N/A</v>
      </c>
      <c r="J1627" t="e">
        <f t="shared" si="77"/>
        <v>#N/A</v>
      </c>
      <c r="L1627">
        <v>20.324999999999999</v>
      </c>
    </row>
    <row r="1628" spans="1:12" x14ac:dyDescent="0.3">
      <c r="A1628">
        <v>56.051000000000002</v>
      </c>
      <c r="B1628">
        <v>42.51</v>
      </c>
      <c r="C1628">
        <v>57.9</v>
      </c>
      <c r="D1628">
        <v>-3.4912399999999999</v>
      </c>
      <c r="E1628" t="s">
        <v>1631</v>
      </c>
      <c r="F1628">
        <v>6.666666666666667</v>
      </c>
      <c r="G1628">
        <f t="shared" si="75"/>
        <v>57.9</v>
      </c>
      <c r="H1628" t="e">
        <f>IF(AND(F1628&gt;19.999,F1628&lt;30),C1628,NA())</f>
        <v>#N/A</v>
      </c>
      <c r="I1628" t="e">
        <f t="shared" si="76"/>
        <v>#N/A</v>
      </c>
      <c r="J1628" t="e">
        <f t="shared" si="77"/>
        <v>#N/A</v>
      </c>
      <c r="L1628">
        <v>20.324999999999999</v>
      </c>
    </row>
    <row r="1629" spans="1:12" x14ac:dyDescent="0.3">
      <c r="A1629">
        <v>56.058</v>
      </c>
      <c r="B1629">
        <v>41.06</v>
      </c>
      <c r="C1629">
        <v>57.524999999999999</v>
      </c>
      <c r="D1629">
        <v>-1.8331999999999999</v>
      </c>
      <c r="E1629" t="s">
        <v>1632</v>
      </c>
      <c r="F1629">
        <v>6.666666666666667</v>
      </c>
      <c r="G1629">
        <f t="shared" si="75"/>
        <v>57.524999999999999</v>
      </c>
      <c r="H1629" t="e">
        <f>IF(AND(F1629&gt;19.999,F1629&lt;30),C1629,NA())</f>
        <v>#N/A</v>
      </c>
      <c r="I1629" t="e">
        <f t="shared" si="76"/>
        <v>#N/A</v>
      </c>
      <c r="J1629" t="e">
        <f t="shared" si="77"/>
        <v>#N/A</v>
      </c>
      <c r="L1629">
        <v>20.324999999999999</v>
      </c>
    </row>
    <row r="1630" spans="1:12" x14ac:dyDescent="0.3">
      <c r="A1630">
        <v>56.064900000000002</v>
      </c>
      <c r="B1630">
        <v>42.59</v>
      </c>
      <c r="C1630">
        <v>56.625</v>
      </c>
      <c r="D1630">
        <v>-4.8784000000000001</v>
      </c>
      <c r="E1630" t="s">
        <v>1633</v>
      </c>
      <c r="F1630">
        <v>6.666666666666667</v>
      </c>
      <c r="G1630">
        <f t="shared" si="75"/>
        <v>56.625</v>
      </c>
      <c r="H1630" t="e">
        <f>IF(AND(F1630&gt;19.999,F1630&lt;30),C1630,NA())</f>
        <v>#N/A</v>
      </c>
      <c r="I1630" t="e">
        <f t="shared" si="76"/>
        <v>#N/A</v>
      </c>
      <c r="J1630" t="e">
        <f t="shared" si="77"/>
        <v>#N/A</v>
      </c>
      <c r="L1630">
        <v>20.324999999999999</v>
      </c>
    </row>
    <row r="1631" spans="1:12" x14ac:dyDescent="0.3">
      <c r="A1631">
        <v>56.071899999999999</v>
      </c>
      <c r="B1631">
        <v>39.619999999999997</v>
      </c>
      <c r="C1631">
        <v>57.75</v>
      </c>
      <c r="D1631">
        <v>0.41081400000000001</v>
      </c>
      <c r="E1631" t="s">
        <v>1634</v>
      </c>
      <c r="F1631">
        <v>6.1111111111111116</v>
      </c>
      <c r="G1631">
        <f t="shared" si="75"/>
        <v>57.75</v>
      </c>
      <c r="H1631" t="e">
        <f>IF(AND(F1631&gt;19.999,F1631&lt;30),C1631,NA())</f>
        <v>#N/A</v>
      </c>
      <c r="I1631" t="e">
        <f t="shared" si="76"/>
        <v>#N/A</v>
      </c>
      <c r="J1631" t="e">
        <f t="shared" si="77"/>
        <v>#N/A</v>
      </c>
      <c r="L1631">
        <v>20.324999999999999</v>
      </c>
    </row>
    <row r="1632" spans="1:12" x14ac:dyDescent="0.3">
      <c r="A1632">
        <v>56.078800000000001</v>
      </c>
      <c r="B1632">
        <v>43.08</v>
      </c>
      <c r="C1632">
        <v>55.274999999999999</v>
      </c>
      <c r="D1632">
        <v>-6.9154299999999997</v>
      </c>
      <c r="E1632" t="s">
        <v>1635</v>
      </c>
      <c r="F1632">
        <v>6.1111111111111116</v>
      </c>
      <c r="G1632">
        <f t="shared" si="75"/>
        <v>55.274999999999999</v>
      </c>
      <c r="H1632" t="e">
        <f>IF(AND(F1632&gt;19.999,F1632&lt;30),C1632,NA())</f>
        <v>#N/A</v>
      </c>
      <c r="I1632" t="e">
        <f t="shared" si="76"/>
        <v>#N/A</v>
      </c>
      <c r="J1632" t="e">
        <f t="shared" si="77"/>
        <v>#N/A</v>
      </c>
      <c r="L1632">
        <v>20.343800000000002</v>
      </c>
    </row>
    <row r="1633" spans="1:12" x14ac:dyDescent="0.3">
      <c r="A1633">
        <v>56.085799999999999</v>
      </c>
      <c r="B1633">
        <v>35.21</v>
      </c>
      <c r="C1633">
        <v>49.125</v>
      </c>
      <c r="D1633">
        <v>-2.0309499999999998</v>
      </c>
      <c r="E1633" t="s">
        <v>1636</v>
      </c>
      <c r="F1633">
        <v>6.1111111111111116</v>
      </c>
      <c r="G1633">
        <f t="shared" si="75"/>
        <v>49.125</v>
      </c>
      <c r="H1633" t="e">
        <f>IF(AND(F1633&gt;19.999,F1633&lt;30),C1633,NA())</f>
        <v>#N/A</v>
      </c>
      <c r="I1633" t="e">
        <f t="shared" si="76"/>
        <v>#N/A</v>
      </c>
      <c r="J1633" t="e">
        <f t="shared" si="77"/>
        <v>#N/A</v>
      </c>
      <c r="L1633">
        <v>20.343800000000002</v>
      </c>
    </row>
    <row r="1634" spans="1:12" x14ac:dyDescent="0.3">
      <c r="A1634">
        <v>56.092700000000001</v>
      </c>
      <c r="B1634">
        <v>36.630000000000003</v>
      </c>
      <c r="C1634">
        <v>56.174999999999997</v>
      </c>
      <c r="D1634">
        <v>3.02807</v>
      </c>
      <c r="E1634" t="s">
        <v>1637</v>
      </c>
      <c r="F1634">
        <v>6.1111111111111116</v>
      </c>
      <c r="G1634">
        <f t="shared" si="75"/>
        <v>56.174999999999997</v>
      </c>
      <c r="H1634" t="e">
        <f>IF(AND(F1634&gt;19.999,F1634&lt;30),C1634,NA())</f>
        <v>#N/A</v>
      </c>
      <c r="I1634" t="e">
        <f t="shared" si="76"/>
        <v>#N/A</v>
      </c>
      <c r="J1634" t="e">
        <f t="shared" si="77"/>
        <v>#N/A</v>
      </c>
      <c r="L1634">
        <v>20.375</v>
      </c>
    </row>
    <row r="1635" spans="1:12" x14ac:dyDescent="0.3">
      <c r="A1635">
        <v>56.099600000000002</v>
      </c>
      <c r="B1635">
        <v>45.72</v>
      </c>
      <c r="C1635">
        <v>63.3</v>
      </c>
      <c r="D1635">
        <v>-2.5919599999999998</v>
      </c>
      <c r="E1635" t="s">
        <v>1638</v>
      </c>
      <c r="F1635">
        <v>5.5555555555555554</v>
      </c>
      <c r="G1635">
        <f t="shared" si="75"/>
        <v>63.3</v>
      </c>
      <c r="H1635" t="e">
        <f>IF(AND(F1635&gt;19.999,F1635&lt;30),C1635,NA())</f>
        <v>#N/A</v>
      </c>
      <c r="I1635" t="e">
        <f t="shared" si="76"/>
        <v>#N/A</v>
      </c>
      <c r="J1635" t="e">
        <f t="shared" si="77"/>
        <v>#N/A</v>
      </c>
      <c r="L1635">
        <v>20.399999999999999</v>
      </c>
    </row>
    <row r="1636" spans="1:12" x14ac:dyDescent="0.3">
      <c r="A1636">
        <v>56.1066</v>
      </c>
      <c r="B1636">
        <v>44.88</v>
      </c>
      <c r="C1636">
        <v>61.5</v>
      </c>
      <c r="D1636">
        <v>-3.2141999999999999</v>
      </c>
      <c r="E1636" t="s">
        <v>1639</v>
      </c>
      <c r="F1636">
        <v>5.5555555555555554</v>
      </c>
      <c r="G1636">
        <f t="shared" si="75"/>
        <v>61.5</v>
      </c>
      <c r="H1636" t="e">
        <f>IF(AND(F1636&gt;19.999,F1636&lt;30),C1636,NA())</f>
        <v>#N/A</v>
      </c>
      <c r="I1636" t="e">
        <f t="shared" si="76"/>
        <v>#N/A</v>
      </c>
      <c r="J1636" t="e">
        <f t="shared" si="77"/>
        <v>#N/A</v>
      </c>
      <c r="L1636">
        <v>20.399999999999999</v>
      </c>
    </row>
    <row r="1637" spans="1:12" x14ac:dyDescent="0.3">
      <c r="A1637">
        <v>56.113500000000002</v>
      </c>
      <c r="B1637">
        <v>42.92</v>
      </c>
      <c r="C1637">
        <v>59.25</v>
      </c>
      <c r="D1637">
        <v>-2.7161</v>
      </c>
      <c r="E1637" t="s">
        <v>1640</v>
      </c>
      <c r="F1637">
        <v>5</v>
      </c>
      <c r="G1637">
        <f t="shared" si="75"/>
        <v>59.25</v>
      </c>
      <c r="H1637" t="e">
        <f>IF(AND(F1637&gt;19.999,F1637&lt;30),C1637,NA())</f>
        <v>#N/A</v>
      </c>
      <c r="I1637" t="e">
        <f t="shared" si="76"/>
        <v>#N/A</v>
      </c>
      <c r="J1637" t="e">
        <f t="shared" si="77"/>
        <v>#N/A</v>
      </c>
      <c r="L1637">
        <v>20.399999999999999</v>
      </c>
    </row>
    <row r="1638" spans="1:12" x14ac:dyDescent="0.3">
      <c r="A1638">
        <v>56.1205</v>
      </c>
      <c r="B1638">
        <v>42.67</v>
      </c>
      <c r="C1638">
        <v>58.424999999999997</v>
      </c>
      <c r="D1638">
        <v>-3.1905700000000001</v>
      </c>
      <c r="E1638" t="s">
        <v>1641</v>
      </c>
      <c r="F1638">
        <v>5</v>
      </c>
      <c r="G1638">
        <f t="shared" si="75"/>
        <v>58.424999999999997</v>
      </c>
      <c r="H1638" t="e">
        <f>IF(AND(F1638&gt;19.999,F1638&lt;30),C1638,NA())</f>
        <v>#N/A</v>
      </c>
      <c r="I1638" t="e">
        <f t="shared" si="76"/>
        <v>#N/A</v>
      </c>
      <c r="J1638" t="e">
        <f t="shared" si="77"/>
        <v>#N/A</v>
      </c>
      <c r="L1638">
        <v>20.399999999999999</v>
      </c>
    </row>
    <row r="1639" spans="1:12" x14ac:dyDescent="0.3">
      <c r="A1639">
        <v>56.127400000000002</v>
      </c>
      <c r="B1639">
        <v>41.62</v>
      </c>
      <c r="C1639">
        <v>59.55</v>
      </c>
      <c r="D1639">
        <v>-0.59337399999999996</v>
      </c>
      <c r="E1639" t="s">
        <v>1642</v>
      </c>
      <c r="F1639">
        <v>5</v>
      </c>
      <c r="G1639">
        <f t="shared" si="75"/>
        <v>59.55</v>
      </c>
      <c r="H1639" t="e">
        <f>IF(AND(F1639&gt;19.999,F1639&lt;30),C1639,NA())</f>
        <v>#N/A</v>
      </c>
      <c r="I1639" t="e">
        <f t="shared" si="76"/>
        <v>#N/A</v>
      </c>
      <c r="J1639" t="e">
        <f t="shared" si="77"/>
        <v>#N/A</v>
      </c>
      <c r="L1639">
        <v>20.399999999999999</v>
      </c>
    </row>
    <row r="1640" spans="1:12" x14ac:dyDescent="0.3">
      <c r="A1640">
        <v>56.134399999999999</v>
      </c>
      <c r="B1640">
        <v>42.67</v>
      </c>
      <c r="C1640">
        <v>60.075000000000003</v>
      </c>
      <c r="D1640">
        <v>-1.54057</v>
      </c>
      <c r="E1640" t="s">
        <v>1643</v>
      </c>
      <c r="F1640">
        <v>4.4444444444444446</v>
      </c>
      <c r="G1640">
        <f t="shared" si="75"/>
        <v>60.075000000000003</v>
      </c>
      <c r="H1640" t="e">
        <f>IF(AND(F1640&gt;19.999,F1640&lt;30),C1640,NA())</f>
        <v>#N/A</v>
      </c>
      <c r="I1640" t="e">
        <f t="shared" si="76"/>
        <v>#N/A</v>
      </c>
      <c r="J1640" t="e">
        <f t="shared" si="77"/>
        <v>#N/A</v>
      </c>
      <c r="L1640">
        <v>20.399999999999999</v>
      </c>
    </row>
    <row r="1641" spans="1:12" x14ac:dyDescent="0.3">
      <c r="A1641">
        <v>56.141300000000001</v>
      </c>
      <c r="B1641">
        <v>44.42</v>
      </c>
      <c r="C1641">
        <v>61.5</v>
      </c>
      <c r="D1641">
        <v>-2.5692400000000002</v>
      </c>
      <c r="E1641" t="s">
        <v>1644</v>
      </c>
      <c r="F1641">
        <v>5</v>
      </c>
      <c r="G1641">
        <f t="shared" si="75"/>
        <v>61.5</v>
      </c>
      <c r="H1641" t="e">
        <f>IF(AND(F1641&gt;19.999,F1641&lt;30),C1641,NA())</f>
        <v>#N/A</v>
      </c>
      <c r="I1641" t="e">
        <f t="shared" si="76"/>
        <v>#N/A</v>
      </c>
      <c r="J1641" t="e">
        <f t="shared" si="77"/>
        <v>#N/A</v>
      </c>
      <c r="L1641">
        <v>20.399999999999999</v>
      </c>
    </row>
    <row r="1642" spans="1:12" x14ac:dyDescent="0.3">
      <c r="A1642">
        <v>56.148299999999999</v>
      </c>
      <c r="B1642">
        <v>40.44</v>
      </c>
      <c r="C1642">
        <v>56.55</v>
      </c>
      <c r="D1642">
        <v>-1.9389000000000001</v>
      </c>
      <c r="E1642" t="s">
        <v>1645</v>
      </c>
      <c r="F1642">
        <v>4.4444444444444446</v>
      </c>
      <c r="G1642">
        <f t="shared" si="75"/>
        <v>56.55</v>
      </c>
      <c r="H1642" t="e">
        <f>IF(AND(F1642&gt;19.999,F1642&lt;30),C1642,NA())</f>
        <v>#N/A</v>
      </c>
      <c r="I1642" t="e">
        <f t="shared" si="76"/>
        <v>#N/A</v>
      </c>
      <c r="J1642" t="e">
        <f t="shared" si="77"/>
        <v>#N/A</v>
      </c>
      <c r="L1642">
        <v>20.399999999999999</v>
      </c>
    </row>
    <row r="1643" spans="1:12" x14ac:dyDescent="0.3">
      <c r="A1643">
        <v>56.155200000000001</v>
      </c>
      <c r="B1643">
        <v>44.54</v>
      </c>
      <c r="C1643">
        <v>59.625</v>
      </c>
      <c r="D1643">
        <v>-4.6124900000000002</v>
      </c>
      <c r="E1643" t="s">
        <v>1646</v>
      </c>
      <c r="F1643">
        <v>5</v>
      </c>
      <c r="G1643">
        <f t="shared" si="75"/>
        <v>59.625</v>
      </c>
      <c r="H1643" t="e">
        <f>IF(AND(F1643&gt;19.999,F1643&lt;30),C1643,NA())</f>
        <v>#N/A</v>
      </c>
      <c r="I1643" t="e">
        <f t="shared" si="76"/>
        <v>#N/A</v>
      </c>
      <c r="J1643" t="e">
        <f t="shared" si="77"/>
        <v>#N/A</v>
      </c>
      <c r="L1643">
        <v>20.475000000000001</v>
      </c>
    </row>
    <row r="1644" spans="1:12" x14ac:dyDescent="0.3">
      <c r="A1644">
        <v>56.162100000000002</v>
      </c>
      <c r="B1644">
        <v>41.52</v>
      </c>
      <c r="C1644">
        <v>55.5</v>
      </c>
      <c r="D1644">
        <v>-4.5031600000000003</v>
      </c>
      <c r="E1644" t="s">
        <v>1647</v>
      </c>
      <c r="F1644">
        <v>4.4444444444444446</v>
      </c>
      <c r="G1644">
        <f t="shared" si="75"/>
        <v>55.5</v>
      </c>
      <c r="H1644" t="e">
        <f>IF(AND(F1644&gt;19.999,F1644&lt;30),C1644,NA())</f>
        <v>#N/A</v>
      </c>
      <c r="I1644" t="e">
        <f t="shared" si="76"/>
        <v>#N/A</v>
      </c>
      <c r="J1644" t="e">
        <f t="shared" si="77"/>
        <v>#N/A</v>
      </c>
      <c r="L1644">
        <v>20.475000000000001</v>
      </c>
    </row>
    <row r="1645" spans="1:12" x14ac:dyDescent="0.3">
      <c r="A1645">
        <v>56.1691</v>
      </c>
      <c r="B1645">
        <v>41.18</v>
      </c>
      <c r="C1645">
        <v>61.125</v>
      </c>
      <c r="D1645">
        <v>1.5985499999999999</v>
      </c>
      <c r="E1645" t="s">
        <v>1648</v>
      </c>
      <c r="F1645">
        <v>3.8888888888888893</v>
      </c>
      <c r="G1645">
        <f t="shared" si="75"/>
        <v>61.125</v>
      </c>
      <c r="H1645" t="e">
        <f>IF(AND(F1645&gt;19.999,F1645&lt;30),C1645,NA())</f>
        <v>#N/A</v>
      </c>
      <c r="I1645" t="e">
        <f t="shared" si="76"/>
        <v>#N/A</v>
      </c>
      <c r="J1645" t="e">
        <f t="shared" si="77"/>
        <v>#N/A</v>
      </c>
      <c r="L1645">
        <v>20.475000000000001</v>
      </c>
    </row>
    <row r="1646" spans="1:12" x14ac:dyDescent="0.3">
      <c r="A1646">
        <v>56.176000000000002</v>
      </c>
      <c r="B1646">
        <v>43.52</v>
      </c>
      <c r="C1646">
        <v>60.6</v>
      </c>
      <c r="D1646">
        <v>-2.2073499999999999</v>
      </c>
      <c r="E1646" t="s">
        <v>1649</v>
      </c>
      <c r="F1646">
        <v>2.7777777777777777</v>
      </c>
      <c r="G1646">
        <f t="shared" si="75"/>
        <v>60.6</v>
      </c>
      <c r="H1646" t="e">
        <f>IF(AND(F1646&gt;19.999,F1646&lt;30),C1646,NA())</f>
        <v>#N/A</v>
      </c>
      <c r="I1646" t="e">
        <f t="shared" si="76"/>
        <v>#N/A</v>
      </c>
      <c r="J1646" t="e">
        <f t="shared" si="77"/>
        <v>#N/A</v>
      </c>
      <c r="L1646">
        <v>20.475000000000001</v>
      </c>
    </row>
    <row r="1647" spans="1:12" x14ac:dyDescent="0.3">
      <c r="A1647">
        <v>56.183</v>
      </c>
      <c r="B1647">
        <v>43.3</v>
      </c>
      <c r="C1647">
        <v>60</v>
      </c>
      <c r="D1647">
        <v>-2.4988899999999998</v>
      </c>
      <c r="E1647" t="s">
        <v>1650</v>
      </c>
      <c r="F1647">
        <v>2.7777777777777777</v>
      </c>
      <c r="G1647">
        <f t="shared" si="75"/>
        <v>60</v>
      </c>
      <c r="H1647" t="e">
        <f>IF(AND(F1647&gt;19.999,F1647&lt;30),C1647,NA())</f>
        <v>#N/A</v>
      </c>
      <c r="I1647" t="e">
        <f t="shared" si="76"/>
        <v>#N/A</v>
      </c>
      <c r="J1647" t="e">
        <f t="shared" si="77"/>
        <v>#N/A</v>
      </c>
      <c r="L1647">
        <v>20.475000000000001</v>
      </c>
    </row>
    <row r="1648" spans="1:12" x14ac:dyDescent="0.3">
      <c r="A1648">
        <v>56.189900000000002</v>
      </c>
      <c r="B1648">
        <v>42.8</v>
      </c>
      <c r="C1648">
        <v>59.475000000000001</v>
      </c>
      <c r="D1648">
        <v>-2.3228399999999998</v>
      </c>
      <c r="E1648" t="s">
        <v>1651</v>
      </c>
      <c r="F1648">
        <v>3.3333333333333335</v>
      </c>
      <c r="G1648">
        <f t="shared" si="75"/>
        <v>59.475000000000001</v>
      </c>
      <c r="H1648" t="e">
        <f>IF(AND(F1648&gt;19.999,F1648&lt;30),C1648,NA())</f>
        <v>#N/A</v>
      </c>
      <c r="I1648" t="e">
        <f t="shared" si="76"/>
        <v>#N/A</v>
      </c>
      <c r="J1648" t="e">
        <f t="shared" si="77"/>
        <v>#N/A</v>
      </c>
      <c r="L1648">
        <v>20.475000000000001</v>
      </c>
    </row>
    <row r="1649" spans="1:12" x14ac:dyDescent="0.3">
      <c r="A1649">
        <v>56.196899999999999</v>
      </c>
      <c r="B1649">
        <v>42.72</v>
      </c>
      <c r="C1649">
        <v>59.625</v>
      </c>
      <c r="D1649">
        <v>-2.0606800000000001</v>
      </c>
      <c r="E1649" t="s">
        <v>1652</v>
      </c>
      <c r="F1649">
        <v>3.3333333333333335</v>
      </c>
      <c r="G1649">
        <f t="shared" si="75"/>
        <v>59.625</v>
      </c>
      <c r="H1649" t="e">
        <f>IF(AND(F1649&gt;19.999,F1649&lt;30),C1649,NA())</f>
        <v>#N/A</v>
      </c>
      <c r="I1649" t="e">
        <f t="shared" si="76"/>
        <v>#N/A</v>
      </c>
      <c r="J1649" t="e">
        <f t="shared" si="77"/>
        <v>#N/A</v>
      </c>
      <c r="L1649">
        <v>20.475000000000001</v>
      </c>
    </row>
    <row r="1650" spans="1:12" x14ac:dyDescent="0.3">
      <c r="A1650">
        <v>56.203800000000001</v>
      </c>
      <c r="B1650">
        <v>42.42</v>
      </c>
      <c r="C1650">
        <v>58.575000000000003</v>
      </c>
      <c r="D1650">
        <v>-2.6900499999999998</v>
      </c>
      <c r="E1650" t="s">
        <v>1653</v>
      </c>
      <c r="F1650">
        <v>3.3333333333333335</v>
      </c>
      <c r="G1650">
        <f t="shared" si="75"/>
        <v>58.575000000000003</v>
      </c>
      <c r="H1650" t="e">
        <f>IF(AND(F1650&gt;19.999,F1650&lt;30),C1650,NA())</f>
        <v>#N/A</v>
      </c>
      <c r="I1650" t="e">
        <f t="shared" si="76"/>
        <v>#N/A</v>
      </c>
      <c r="J1650" t="e">
        <f t="shared" si="77"/>
        <v>#N/A</v>
      </c>
      <c r="L1650">
        <v>20.475000000000001</v>
      </c>
    </row>
    <row r="1651" spans="1:12" x14ac:dyDescent="0.3">
      <c r="A1651">
        <v>56.210799999999999</v>
      </c>
      <c r="B1651">
        <v>40.49</v>
      </c>
      <c r="C1651">
        <v>53.625</v>
      </c>
      <c r="D1651">
        <v>-4.9340099999999998</v>
      </c>
      <c r="E1651" t="s">
        <v>1654</v>
      </c>
      <c r="F1651">
        <v>3.8888888888888893</v>
      </c>
      <c r="G1651">
        <f t="shared" si="75"/>
        <v>53.625</v>
      </c>
      <c r="H1651" t="e">
        <f>IF(AND(F1651&gt;19.999,F1651&lt;30),C1651,NA())</f>
        <v>#N/A</v>
      </c>
      <c r="I1651" t="e">
        <f t="shared" si="76"/>
        <v>#N/A</v>
      </c>
      <c r="J1651" t="e">
        <f t="shared" si="77"/>
        <v>#N/A</v>
      </c>
      <c r="L1651">
        <v>20.475000000000001</v>
      </c>
    </row>
    <row r="1652" spans="1:12" x14ac:dyDescent="0.3">
      <c r="A1652">
        <v>56.217700000000001</v>
      </c>
      <c r="B1652">
        <v>37.18</v>
      </c>
      <c r="C1652">
        <v>46.65</v>
      </c>
      <c r="D1652">
        <v>-7.2680800000000003</v>
      </c>
      <c r="E1652" t="s">
        <v>1655</v>
      </c>
      <c r="F1652">
        <v>3.8888888888888893</v>
      </c>
      <c r="G1652">
        <f t="shared" si="75"/>
        <v>46.65</v>
      </c>
      <c r="H1652" t="e">
        <f>IF(AND(F1652&gt;19.999,F1652&lt;30),C1652,NA())</f>
        <v>#N/A</v>
      </c>
      <c r="I1652" t="e">
        <f t="shared" si="76"/>
        <v>#N/A</v>
      </c>
      <c r="J1652" t="e">
        <f t="shared" si="77"/>
        <v>#N/A</v>
      </c>
      <c r="L1652">
        <v>20.475000000000001</v>
      </c>
    </row>
    <row r="1653" spans="1:12" x14ac:dyDescent="0.3">
      <c r="A1653">
        <v>56.224600000000002</v>
      </c>
      <c r="B1653">
        <v>32.06</v>
      </c>
      <c r="C1653">
        <v>45.3</v>
      </c>
      <c r="D1653">
        <v>-1.43936</v>
      </c>
      <c r="E1653" t="s">
        <v>1656</v>
      </c>
      <c r="F1653">
        <v>4.4444444444444446</v>
      </c>
      <c r="G1653">
        <f t="shared" si="75"/>
        <v>45.3</v>
      </c>
      <c r="H1653" t="e">
        <f>IF(AND(F1653&gt;19.999,F1653&lt;30),C1653,NA())</f>
        <v>#N/A</v>
      </c>
      <c r="I1653" t="e">
        <f t="shared" si="76"/>
        <v>#N/A</v>
      </c>
      <c r="J1653" t="e">
        <f t="shared" si="77"/>
        <v>#N/A</v>
      </c>
      <c r="L1653">
        <v>20.475000000000001</v>
      </c>
    </row>
    <row r="1654" spans="1:12" x14ac:dyDescent="0.3">
      <c r="A1654">
        <v>56.2316</v>
      </c>
      <c r="B1654">
        <v>32.5</v>
      </c>
      <c r="C1654">
        <v>44.85</v>
      </c>
      <c r="D1654">
        <v>-2.5062799999999998</v>
      </c>
      <c r="E1654" t="s">
        <v>1657</v>
      </c>
      <c r="F1654">
        <v>4.4444444444444446</v>
      </c>
      <c r="G1654">
        <f t="shared" si="75"/>
        <v>44.85</v>
      </c>
      <c r="H1654" t="e">
        <f>IF(AND(F1654&gt;19.999,F1654&lt;30),C1654,NA())</f>
        <v>#N/A</v>
      </c>
      <c r="I1654" t="e">
        <f t="shared" si="76"/>
        <v>#N/A</v>
      </c>
      <c r="J1654" t="e">
        <f t="shared" si="77"/>
        <v>#N/A</v>
      </c>
      <c r="L1654">
        <v>20.475000000000001</v>
      </c>
    </row>
    <row r="1655" spans="1:12" x14ac:dyDescent="0.3">
      <c r="A1655">
        <v>56.238500000000002</v>
      </c>
      <c r="B1655">
        <v>34.020000000000003</v>
      </c>
      <c r="C1655">
        <v>45.225000000000001</v>
      </c>
      <c r="D1655">
        <v>-4.2624599999999999</v>
      </c>
      <c r="E1655" t="s">
        <v>1658</v>
      </c>
      <c r="F1655">
        <v>4.4444444444444446</v>
      </c>
      <c r="G1655">
        <f t="shared" si="75"/>
        <v>45.225000000000001</v>
      </c>
      <c r="H1655" t="e">
        <f>IF(AND(F1655&gt;19.999,F1655&lt;30),C1655,NA())</f>
        <v>#N/A</v>
      </c>
      <c r="I1655" t="e">
        <f t="shared" si="76"/>
        <v>#N/A</v>
      </c>
      <c r="J1655" t="e">
        <f t="shared" si="77"/>
        <v>#N/A</v>
      </c>
      <c r="L1655">
        <v>20.475000000000001</v>
      </c>
    </row>
    <row r="1656" spans="1:12" x14ac:dyDescent="0.3">
      <c r="A1656">
        <v>56.2455</v>
      </c>
      <c r="B1656">
        <v>32.65</v>
      </c>
      <c r="C1656">
        <v>45.3</v>
      </c>
      <c r="D1656">
        <v>-2.2665899999999999</v>
      </c>
      <c r="E1656" t="s">
        <v>1659</v>
      </c>
      <c r="F1656">
        <v>4.4444444444444446</v>
      </c>
      <c r="G1656">
        <f t="shared" si="75"/>
        <v>45.3</v>
      </c>
      <c r="H1656" t="e">
        <f>IF(AND(F1656&gt;19.999,F1656&lt;30),C1656,NA())</f>
        <v>#N/A</v>
      </c>
      <c r="I1656" t="e">
        <f t="shared" si="76"/>
        <v>#N/A</v>
      </c>
      <c r="J1656" t="e">
        <f t="shared" si="77"/>
        <v>#N/A</v>
      </c>
      <c r="L1656">
        <v>20.475000000000001</v>
      </c>
    </row>
    <row r="1657" spans="1:12" x14ac:dyDescent="0.3">
      <c r="A1657">
        <v>56.252400000000002</v>
      </c>
      <c r="B1657">
        <v>31.29</v>
      </c>
      <c r="C1657">
        <v>46.05</v>
      </c>
      <c r="D1657">
        <v>0.39025500000000002</v>
      </c>
      <c r="E1657" t="s">
        <v>1660</v>
      </c>
      <c r="F1657">
        <v>3.8888888888888893</v>
      </c>
      <c r="G1657">
        <f t="shared" si="75"/>
        <v>46.05</v>
      </c>
      <c r="H1657" t="e">
        <f>IF(AND(F1657&gt;19.999,F1657&lt;30),C1657,NA())</f>
        <v>#N/A</v>
      </c>
      <c r="I1657" t="e">
        <f t="shared" si="76"/>
        <v>#N/A</v>
      </c>
      <c r="J1657" t="e">
        <f t="shared" si="77"/>
        <v>#N/A</v>
      </c>
      <c r="L1657">
        <v>20.475000000000001</v>
      </c>
    </row>
    <row r="1658" spans="1:12" x14ac:dyDescent="0.3">
      <c r="A1658">
        <v>56.259399999999999</v>
      </c>
      <c r="B1658">
        <v>33.299999999999997</v>
      </c>
      <c r="C1658">
        <v>44.1</v>
      </c>
      <c r="D1658">
        <v>-4.3779500000000002</v>
      </c>
      <c r="E1658" t="s">
        <v>1661</v>
      </c>
      <c r="F1658">
        <v>3.3333333333333335</v>
      </c>
      <c r="G1658">
        <f t="shared" si="75"/>
        <v>44.1</v>
      </c>
      <c r="H1658" t="e">
        <f>IF(AND(F1658&gt;19.999,F1658&lt;30),C1658,NA())</f>
        <v>#N/A</v>
      </c>
      <c r="I1658" t="e">
        <f t="shared" si="76"/>
        <v>#N/A</v>
      </c>
      <c r="J1658" t="e">
        <f t="shared" si="77"/>
        <v>#N/A</v>
      </c>
      <c r="L1658">
        <v>20.475000000000001</v>
      </c>
    </row>
    <row r="1659" spans="1:12" x14ac:dyDescent="0.3">
      <c r="A1659">
        <v>56.266300000000001</v>
      </c>
      <c r="B1659">
        <v>31.93</v>
      </c>
      <c r="C1659">
        <v>42.825000000000003</v>
      </c>
      <c r="D1659">
        <v>-3.7320899999999999</v>
      </c>
      <c r="E1659" t="s">
        <v>1662</v>
      </c>
      <c r="F1659">
        <v>3.3333333333333335</v>
      </c>
      <c r="G1659">
        <f t="shared" si="75"/>
        <v>42.825000000000003</v>
      </c>
      <c r="H1659" t="e">
        <f>IF(AND(F1659&gt;19.999,F1659&lt;30),C1659,NA())</f>
        <v>#N/A</v>
      </c>
      <c r="I1659" t="e">
        <f t="shared" si="76"/>
        <v>#N/A</v>
      </c>
      <c r="J1659" t="e">
        <f t="shared" si="77"/>
        <v>#N/A</v>
      </c>
      <c r="L1659">
        <v>20.475000000000001</v>
      </c>
    </row>
    <row r="1660" spans="1:12" x14ac:dyDescent="0.3">
      <c r="A1660">
        <v>56.273299999999999</v>
      </c>
      <c r="B1660">
        <v>32.82</v>
      </c>
      <c r="C1660">
        <v>43.274999999999999</v>
      </c>
      <c r="D1660">
        <v>-4.5299500000000004</v>
      </c>
      <c r="E1660" t="s">
        <v>1663</v>
      </c>
      <c r="F1660">
        <v>3.3333333333333335</v>
      </c>
      <c r="G1660">
        <f t="shared" si="75"/>
        <v>43.274999999999999</v>
      </c>
      <c r="H1660" t="e">
        <f>IF(AND(F1660&gt;19.999,F1660&lt;30),C1660,NA())</f>
        <v>#N/A</v>
      </c>
      <c r="I1660" t="e">
        <f t="shared" si="76"/>
        <v>#N/A</v>
      </c>
      <c r="J1660" t="e">
        <f t="shared" si="77"/>
        <v>#N/A</v>
      </c>
      <c r="L1660">
        <v>20.55</v>
      </c>
    </row>
    <row r="1661" spans="1:12" x14ac:dyDescent="0.3">
      <c r="A1661">
        <v>56.280200000000001</v>
      </c>
      <c r="B1661">
        <v>35.03</v>
      </c>
      <c r="C1661">
        <v>48.674999999999997</v>
      </c>
      <c r="D1661">
        <v>-2.22858</v>
      </c>
      <c r="E1661" t="s">
        <v>1664</v>
      </c>
      <c r="F1661">
        <v>3.3333333333333335</v>
      </c>
      <c r="G1661">
        <f t="shared" si="75"/>
        <v>48.674999999999997</v>
      </c>
      <c r="H1661" t="e">
        <f>IF(AND(F1661&gt;19.999,F1661&lt;30),C1661,NA())</f>
        <v>#N/A</v>
      </c>
      <c r="I1661" t="e">
        <f t="shared" si="76"/>
        <v>#N/A</v>
      </c>
      <c r="J1661" t="e">
        <f t="shared" si="77"/>
        <v>#N/A</v>
      </c>
      <c r="L1661">
        <v>20.55</v>
      </c>
    </row>
    <row r="1662" spans="1:12" x14ac:dyDescent="0.3">
      <c r="A1662">
        <v>56.287100000000002</v>
      </c>
      <c r="B1662">
        <v>35.19</v>
      </c>
      <c r="C1662">
        <v>46.8</v>
      </c>
      <c r="D1662">
        <v>-4.3279100000000001</v>
      </c>
      <c r="E1662" t="s">
        <v>1665</v>
      </c>
      <c r="F1662">
        <v>3.3333333333333335</v>
      </c>
      <c r="G1662">
        <f t="shared" si="75"/>
        <v>46.8</v>
      </c>
      <c r="H1662" t="e">
        <f>IF(AND(F1662&gt;19.999,F1662&lt;30),C1662,NA())</f>
        <v>#N/A</v>
      </c>
      <c r="I1662" t="e">
        <f t="shared" si="76"/>
        <v>#N/A</v>
      </c>
      <c r="J1662" t="e">
        <f t="shared" si="77"/>
        <v>#N/A</v>
      </c>
      <c r="L1662">
        <v>20.55</v>
      </c>
    </row>
    <row r="1663" spans="1:12" x14ac:dyDescent="0.3">
      <c r="A1663">
        <v>56.2941</v>
      </c>
      <c r="B1663">
        <v>31.78</v>
      </c>
      <c r="C1663">
        <v>42.3</v>
      </c>
      <c r="D1663">
        <v>-4.0467700000000004</v>
      </c>
      <c r="E1663" t="s">
        <v>1666</v>
      </c>
      <c r="F1663">
        <v>2.7777777777777777</v>
      </c>
      <c r="G1663">
        <f t="shared" si="75"/>
        <v>42.3</v>
      </c>
      <c r="H1663" t="e">
        <f>IF(AND(F1663&gt;19.999,F1663&lt;30),C1663,NA())</f>
        <v>#N/A</v>
      </c>
      <c r="I1663" t="e">
        <f t="shared" si="76"/>
        <v>#N/A</v>
      </c>
      <c r="J1663" t="e">
        <f t="shared" si="77"/>
        <v>#N/A</v>
      </c>
      <c r="L1663">
        <v>20.55</v>
      </c>
    </row>
    <row r="1664" spans="1:12" x14ac:dyDescent="0.3">
      <c r="A1664">
        <v>56.301000000000002</v>
      </c>
      <c r="B1664">
        <v>31.15</v>
      </c>
      <c r="C1664">
        <v>41.325000000000003</v>
      </c>
      <c r="D1664">
        <v>-4.1384499999999997</v>
      </c>
      <c r="E1664" t="s">
        <v>1667</v>
      </c>
      <c r="F1664">
        <v>3.3333333333333335</v>
      </c>
      <c r="G1664">
        <f t="shared" si="75"/>
        <v>41.325000000000003</v>
      </c>
      <c r="H1664" t="e">
        <f>IF(AND(F1664&gt;19.999,F1664&lt;30),C1664,NA())</f>
        <v>#N/A</v>
      </c>
      <c r="I1664" t="e">
        <f t="shared" si="76"/>
        <v>#N/A</v>
      </c>
      <c r="J1664" t="e">
        <f t="shared" si="77"/>
        <v>#N/A</v>
      </c>
      <c r="L1664">
        <v>20.55</v>
      </c>
    </row>
    <row r="1665" spans="1:12" x14ac:dyDescent="0.3">
      <c r="A1665">
        <v>56.308</v>
      </c>
      <c r="B1665">
        <v>31.72</v>
      </c>
      <c r="C1665">
        <v>38.1</v>
      </c>
      <c r="D1665">
        <v>-8.1626499999999993</v>
      </c>
      <c r="E1665" t="s">
        <v>1668</v>
      </c>
      <c r="F1665">
        <v>4.4444444444444446</v>
      </c>
      <c r="G1665">
        <f t="shared" si="75"/>
        <v>38.1</v>
      </c>
      <c r="H1665" t="e">
        <f>IF(AND(F1665&gt;19.999,F1665&lt;30),C1665,NA())</f>
        <v>#N/A</v>
      </c>
      <c r="I1665" t="e">
        <f t="shared" si="76"/>
        <v>#N/A</v>
      </c>
      <c r="J1665" t="e">
        <f t="shared" si="77"/>
        <v>#N/A</v>
      </c>
      <c r="L1665">
        <v>20.55</v>
      </c>
    </row>
    <row r="1666" spans="1:12" x14ac:dyDescent="0.3">
      <c r="A1666">
        <v>56.314900000000002</v>
      </c>
      <c r="B1666">
        <v>26.39</v>
      </c>
      <c r="C1666">
        <v>35.700000000000003</v>
      </c>
      <c r="D1666">
        <v>-3.0894900000000001</v>
      </c>
      <c r="E1666" t="s">
        <v>1669</v>
      </c>
      <c r="F1666">
        <v>5.5555555555555554</v>
      </c>
      <c r="G1666">
        <f t="shared" si="75"/>
        <v>35.700000000000003</v>
      </c>
      <c r="H1666" t="e">
        <f>IF(AND(F1666&gt;19.999,F1666&lt;30),C1666,NA())</f>
        <v>#N/A</v>
      </c>
      <c r="I1666" t="e">
        <f t="shared" si="76"/>
        <v>#N/A</v>
      </c>
      <c r="J1666" t="e">
        <f t="shared" si="77"/>
        <v>#N/A</v>
      </c>
      <c r="L1666">
        <v>20.55</v>
      </c>
    </row>
    <row r="1667" spans="1:12" x14ac:dyDescent="0.3">
      <c r="A1667">
        <v>56.321899999999999</v>
      </c>
      <c r="B1667">
        <v>20.43</v>
      </c>
      <c r="C1667">
        <v>30.225000000000001</v>
      </c>
      <c r="D1667">
        <v>-0.208007</v>
      </c>
      <c r="E1667" t="s">
        <v>1670</v>
      </c>
      <c r="F1667">
        <v>7.2222222222222223</v>
      </c>
      <c r="G1667">
        <f t="shared" ref="G1667:G1730" si="78">IF(F1667&lt;20,C1667,NA())</f>
        <v>30.225000000000001</v>
      </c>
      <c r="H1667" t="e">
        <f>IF(AND(F1667&gt;19.999,F1667&lt;30),C1667,NA())</f>
        <v>#N/A</v>
      </c>
      <c r="I1667" t="e">
        <f t="shared" ref="I1667:I1730" si="79">IF(AND(F1667&gt;29.999,F1667&lt;40),C1667,NA())</f>
        <v>#N/A</v>
      </c>
      <c r="J1667" t="e">
        <f t="shared" ref="J1667:J1730" si="80">IF(F1667&gt;40,C1667,NA())</f>
        <v>#N/A</v>
      </c>
      <c r="L1667">
        <v>20.55</v>
      </c>
    </row>
    <row r="1668" spans="1:12" x14ac:dyDescent="0.3">
      <c r="A1668">
        <v>56.328800000000001</v>
      </c>
      <c r="B1668">
        <v>31.47</v>
      </c>
      <c r="C1668">
        <v>43.8</v>
      </c>
      <c r="D1668">
        <v>-2.11212</v>
      </c>
      <c r="E1668" t="s">
        <v>1671</v>
      </c>
      <c r="F1668">
        <v>7.7777777777777786</v>
      </c>
      <c r="G1668">
        <f t="shared" si="78"/>
        <v>43.8</v>
      </c>
      <c r="H1668" t="e">
        <f>IF(AND(F1668&gt;19.999,F1668&lt;30),C1668,NA())</f>
        <v>#N/A</v>
      </c>
      <c r="I1668" t="e">
        <f t="shared" si="79"/>
        <v>#N/A</v>
      </c>
      <c r="J1668" t="e">
        <f t="shared" si="80"/>
        <v>#N/A</v>
      </c>
      <c r="L1668">
        <v>20.55</v>
      </c>
    </row>
    <row r="1669" spans="1:12" x14ac:dyDescent="0.3">
      <c r="A1669">
        <v>56.335799999999999</v>
      </c>
      <c r="B1669">
        <v>33.43</v>
      </c>
      <c r="C1669">
        <v>46.05</v>
      </c>
      <c r="D1669">
        <v>-2.6102300000000001</v>
      </c>
      <c r="E1669" t="s">
        <v>1672</v>
      </c>
      <c r="F1669">
        <v>8.8888888888888893</v>
      </c>
      <c r="G1669">
        <f t="shared" si="78"/>
        <v>46.05</v>
      </c>
      <c r="H1669" t="e">
        <f>IF(AND(F1669&gt;19.999,F1669&lt;30),C1669,NA())</f>
        <v>#N/A</v>
      </c>
      <c r="I1669" t="e">
        <f t="shared" si="79"/>
        <v>#N/A</v>
      </c>
      <c r="J1669" t="e">
        <f t="shared" si="80"/>
        <v>#N/A</v>
      </c>
      <c r="L1669">
        <v>20.55</v>
      </c>
    </row>
    <row r="1670" spans="1:12" x14ac:dyDescent="0.3">
      <c r="A1670">
        <v>56.342700000000001</v>
      </c>
      <c r="B1670">
        <v>34.42</v>
      </c>
      <c r="C1670">
        <v>44.7</v>
      </c>
      <c r="D1670">
        <v>-5.3483000000000001</v>
      </c>
      <c r="E1670" t="s">
        <v>1673</v>
      </c>
      <c r="F1670">
        <v>10</v>
      </c>
      <c r="G1670">
        <f t="shared" si="78"/>
        <v>44.7</v>
      </c>
      <c r="H1670" t="e">
        <f>IF(AND(F1670&gt;19.999,F1670&lt;30),C1670,NA())</f>
        <v>#N/A</v>
      </c>
      <c r="I1670" t="e">
        <f t="shared" si="79"/>
        <v>#N/A</v>
      </c>
      <c r="J1670" t="e">
        <f t="shared" si="80"/>
        <v>#N/A</v>
      </c>
      <c r="L1670">
        <v>20.55</v>
      </c>
    </row>
    <row r="1671" spans="1:12" x14ac:dyDescent="0.3">
      <c r="A1671">
        <v>56.349600000000002</v>
      </c>
      <c r="B1671">
        <v>33.85</v>
      </c>
      <c r="C1671">
        <v>46.875</v>
      </c>
      <c r="D1671">
        <v>-2.3741099999999999</v>
      </c>
      <c r="E1671" t="s">
        <v>1674</v>
      </c>
      <c r="F1671">
        <v>10.555555555555555</v>
      </c>
      <c r="G1671">
        <f t="shared" si="78"/>
        <v>46.875</v>
      </c>
      <c r="H1671" t="e">
        <f>IF(AND(F1671&gt;19.999,F1671&lt;30),C1671,NA())</f>
        <v>#N/A</v>
      </c>
      <c r="I1671" t="e">
        <f t="shared" si="79"/>
        <v>#N/A</v>
      </c>
      <c r="J1671" t="e">
        <f t="shared" si="80"/>
        <v>#N/A</v>
      </c>
      <c r="L1671">
        <v>20.55</v>
      </c>
    </row>
    <row r="1672" spans="1:12" x14ac:dyDescent="0.3">
      <c r="A1672">
        <v>56.3566</v>
      </c>
      <c r="B1672">
        <v>35.61</v>
      </c>
      <c r="C1672">
        <v>48.524999999999999</v>
      </c>
      <c r="D1672">
        <v>-3.1917900000000001</v>
      </c>
      <c r="E1672" t="s">
        <v>1675</v>
      </c>
      <c r="F1672">
        <v>11.666666666666668</v>
      </c>
      <c r="G1672">
        <f t="shared" si="78"/>
        <v>48.524999999999999</v>
      </c>
      <c r="H1672" t="e">
        <f>IF(AND(F1672&gt;19.999,F1672&lt;30),C1672,NA())</f>
        <v>#N/A</v>
      </c>
      <c r="I1672" t="e">
        <f t="shared" si="79"/>
        <v>#N/A</v>
      </c>
      <c r="J1672" t="e">
        <f t="shared" si="80"/>
        <v>#N/A</v>
      </c>
      <c r="L1672">
        <v>20.55</v>
      </c>
    </row>
    <row r="1673" spans="1:12" x14ac:dyDescent="0.3">
      <c r="A1673">
        <v>56.363500000000002</v>
      </c>
      <c r="B1673">
        <v>35.57</v>
      </c>
      <c r="C1673">
        <v>46.95</v>
      </c>
      <c r="D1673">
        <v>-4.7107099999999997</v>
      </c>
      <c r="E1673" t="s">
        <v>1676</v>
      </c>
      <c r="F1673">
        <v>12.777777777777779</v>
      </c>
      <c r="G1673">
        <f t="shared" si="78"/>
        <v>46.95</v>
      </c>
      <c r="H1673" t="e">
        <f>IF(AND(F1673&gt;19.999,F1673&lt;30),C1673,NA())</f>
        <v>#N/A</v>
      </c>
      <c r="I1673" t="e">
        <f t="shared" si="79"/>
        <v>#N/A</v>
      </c>
      <c r="J1673" t="e">
        <f t="shared" si="80"/>
        <v>#N/A</v>
      </c>
      <c r="L1673">
        <v>20.55</v>
      </c>
    </row>
    <row r="1674" spans="1:12" x14ac:dyDescent="0.3">
      <c r="A1674">
        <v>56.3705</v>
      </c>
      <c r="B1674">
        <v>34.090000000000003</v>
      </c>
      <c r="C1674">
        <v>46.575000000000003</v>
      </c>
      <c r="D1674">
        <v>-3.0106099999999998</v>
      </c>
      <c r="E1674" t="s">
        <v>1677</v>
      </c>
      <c r="F1674">
        <v>14.444444444444445</v>
      </c>
      <c r="G1674">
        <f t="shared" si="78"/>
        <v>46.575000000000003</v>
      </c>
      <c r="H1674" t="e">
        <f>IF(AND(F1674&gt;19.999,F1674&lt;30),C1674,NA())</f>
        <v>#N/A</v>
      </c>
      <c r="I1674" t="e">
        <f t="shared" si="79"/>
        <v>#N/A</v>
      </c>
      <c r="J1674" t="e">
        <f t="shared" si="80"/>
        <v>#N/A</v>
      </c>
      <c r="L1674">
        <v>20.625</v>
      </c>
    </row>
    <row r="1675" spans="1:12" x14ac:dyDescent="0.3">
      <c r="A1675">
        <v>56.377400000000002</v>
      </c>
      <c r="B1675">
        <v>34.71</v>
      </c>
      <c r="C1675">
        <v>52.8</v>
      </c>
      <c r="D1675">
        <v>2.3450899999999999</v>
      </c>
      <c r="E1675" t="s">
        <v>1678</v>
      </c>
      <c r="F1675">
        <v>14.444444444444445</v>
      </c>
      <c r="G1675">
        <f t="shared" si="78"/>
        <v>52.8</v>
      </c>
      <c r="H1675" t="e">
        <f>IF(AND(F1675&gt;19.999,F1675&lt;30),C1675,NA())</f>
        <v>#N/A</v>
      </c>
      <c r="I1675" t="e">
        <f t="shared" si="79"/>
        <v>#N/A</v>
      </c>
      <c r="J1675" t="e">
        <f t="shared" si="80"/>
        <v>#N/A</v>
      </c>
      <c r="L1675">
        <v>20.625</v>
      </c>
    </row>
    <row r="1676" spans="1:12" x14ac:dyDescent="0.3">
      <c r="A1676">
        <v>56.384399999999999</v>
      </c>
      <c r="B1676">
        <v>39.729999999999997</v>
      </c>
      <c r="C1676">
        <v>58.35</v>
      </c>
      <c r="D1676">
        <v>0.85658299999999998</v>
      </c>
      <c r="E1676" t="s">
        <v>1679</v>
      </c>
      <c r="F1676">
        <v>15</v>
      </c>
      <c r="G1676">
        <f t="shared" si="78"/>
        <v>58.35</v>
      </c>
      <c r="H1676" t="e">
        <f>IF(AND(F1676&gt;19.999,F1676&lt;30),C1676,NA())</f>
        <v>#N/A</v>
      </c>
      <c r="I1676" t="e">
        <f t="shared" si="79"/>
        <v>#N/A</v>
      </c>
      <c r="J1676" t="e">
        <f t="shared" si="80"/>
        <v>#N/A</v>
      </c>
      <c r="L1676">
        <v>20.625</v>
      </c>
    </row>
    <row r="1677" spans="1:12" x14ac:dyDescent="0.3">
      <c r="A1677">
        <v>56.391300000000001</v>
      </c>
      <c r="B1677">
        <v>38.380000000000003</v>
      </c>
      <c r="C1677">
        <v>48.075000000000003</v>
      </c>
      <c r="D1677">
        <v>-7.5255900000000002</v>
      </c>
      <c r="E1677" t="s">
        <v>1680</v>
      </c>
      <c r="F1677">
        <v>15.555555555555557</v>
      </c>
      <c r="G1677">
        <f t="shared" si="78"/>
        <v>48.075000000000003</v>
      </c>
      <c r="H1677" t="e">
        <f>IF(AND(F1677&gt;19.999,F1677&lt;30),C1677,NA())</f>
        <v>#N/A</v>
      </c>
      <c r="I1677" t="e">
        <f t="shared" si="79"/>
        <v>#N/A</v>
      </c>
      <c r="J1677" t="e">
        <f t="shared" si="80"/>
        <v>#N/A</v>
      </c>
      <c r="L1677">
        <v>20.625</v>
      </c>
    </row>
    <row r="1678" spans="1:12" x14ac:dyDescent="0.3">
      <c r="A1678">
        <v>56.398299999999999</v>
      </c>
      <c r="B1678">
        <v>38.74</v>
      </c>
      <c r="C1678">
        <v>59.774999999999999</v>
      </c>
      <c r="D1678">
        <v>3.6696599999999999</v>
      </c>
      <c r="E1678" t="s">
        <v>1681</v>
      </c>
      <c r="F1678">
        <v>16.111111111111111</v>
      </c>
      <c r="G1678">
        <f t="shared" si="78"/>
        <v>59.774999999999999</v>
      </c>
      <c r="H1678" t="e">
        <f>IF(AND(F1678&gt;19.999,F1678&lt;30),C1678,NA())</f>
        <v>#N/A</v>
      </c>
      <c r="I1678" t="e">
        <f t="shared" si="79"/>
        <v>#N/A</v>
      </c>
      <c r="J1678" t="e">
        <f t="shared" si="80"/>
        <v>#N/A</v>
      </c>
      <c r="L1678">
        <v>20.625</v>
      </c>
    </row>
    <row r="1679" spans="1:12" x14ac:dyDescent="0.3">
      <c r="A1679">
        <v>56.405200000000001</v>
      </c>
      <c r="B1679">
        <v>41.07</v>
      </c>
      <c r="C1679">
        <v>57.075000000000003</v>
      </c>
      <c r="D1679">
        <v>-2.2972199999999998</v>
      </c>
      <c r="E1679" t="s">
        <v>1682</v>
      </c>
      <c r="F1679">
        <v>17.777777777777779</v>
      </c>
      <c r="G1679">
        <f t="shared" si="78"/>
        <v>57.075000000000003</v>
      </c>
      <c r="H1679" t="e">
        <f>IF(AND(F1679&gt;19.999,F1679&lt;30),C1679,NA())</f>
        <v>#N/A</v>
      </c>
      <c r="I1679" t="e">
        <f t="shared" si="79"/>
        <v>#N/A</v>
      </c>
      <c r="J1679" t="e">
        <f t="shared" si="80"/>
        <v>#N/A</v>
      </c>
      <c r="L1679">
        <v>20.625</v>
      </c>
    </row>
    <row r="1680" spans="1:12" x14ac:dyDescent="0.3">
      <c r="A1680">
        <v>56.412100000000002</v>
      </c>
      <c r="B1680">
        <v>40.33</v>
      </c>
      <c r="C1680">
        <v>54.3</v>
      </c>
      <c r="D1680">
        <v>-4.0346700000000002</v>
      </c>
      <c r="E1680" t="s">
        <v>1683</v>
      </c>
      <c r="F1680">
        <v>18.333333333333336</v>
      </c>
      <c r="G1680">
        <f t="shared" si="78"/>
        <v>54.3</v>
      </c>
      <c r="H1680" t="e">
        <f>IF(AND(F1680&gt;19.999,F1680&lt;30),C1680,NA())</f>
        <v>#N/A</v>
      </c>
      <c r="I1680" t="e">
        <f t="shared" si="79"/>
        <v>#N/A</v>
      </c>
      <c r="J1680" t="e">
        <f t="shared" si="80"/>
        <v>#N/A</v>
      </c>
      <c r="L1680">
        <v>20.625</v>
      </c>
    </row>
    <row r="1681" spans="1:12" x14ac:dyDescent="0.3">
      <c r="A1681">
        <v>56.4191</v>
      </c>
      <c r="B1681">
        <v>39.99</v>
      </c>
      <c r="C1681">
        <v>56.174999999999997</v>
      </c>
      <c r="D1681">
        <v>-1.68296</v>
      </c>
      <c r="E1681" t="s">
        <v>1684</v>
      </c>
      <c r="F1681">
        <v>18.888888888888889</v>
      </c>
      <c r="G1681">
        <f t="shared" si="78"/>
        <v>56.174999999999997</v>
      </c>
      <c r="H1681" t="e">
        <f>IF(AND(F1681&gt;19.999,F1681&lt;30),C1681,NA())</f>
        <v>#N/A</v>
      </c>
      <c r="I1681" t="e">
        <f t="shared" si="79"/>
        <v>#N/A</v>
      </c>
      <c r="J1681" t="e">
        <f t="shared" si="80"/>
        <v>#N/A</v>
      </c>
      <c r="L1681">
        <v>20.625</v>
      </c>
    </row>
    <row r="1682" spans="1:12" x14ac:dyDescent="0.3">
      <c r="A1682">
        <v>56.426000000000002</v>
      </c>
      <c r="B1682">
        <v>39.81</v>
      </c>
      <c r="C1682">
        <v>56.475000000000001</v>
      </c>
      <c r="D1682">
        <v>-1.1305799999999999</v>
      </c>
      <c r="E1682" t="s">
        <v>1685</v>
      </c>
      <c r="F1682">
        <v>17.777777777777779</v>
      </c>
      <c r="G1682">
        <f t="shared" si="78"/>
        <v>56.475000000000001</v>
      </c>
      <c r="H1682" t="e">
        <f>IF(AND(F1682&gt;19.999,F1682&lt;30),C1682,NA())</f>
        <v>#N/A</v>
      </c>
      <c r="I1682" t="e">
        <f t="shared" si="79"/>
        <v>#N/A</v>
      </c>
      <c r="J1682" t="e">
        <f t="shared" si="80"/>
        <v>#N/A</v>
      </c>
      <c r="L1682">
        <v>20.625</v>
      </c>
    </row>
    <row r="1683" spans="1:12" x14ac:dyDescent="0.3">
      <c r="A1683">
        <v>56.433</v>
      </c>
      <c r="B1683">
        <v>40.130000000000003</v>
      </c>
      <c r="C1683">
        <v>59.924999999999997</v>
      </c>
      <c r="D1683">
        <v>1.8707499999999999</v>
      </c>
      <c r="E1683" t="s">
        <v>1686</v>
      </c>
      <c r="F1683">
        <v>17.222222222222221</v>
      </c>
      <c r="G1683">
        <f t="shared" si="78"/>
        <v>59.924999999999997</v>
      </c>
      <c r="H1683" t="e">
        <f>IF(AND(F1683&gt;19.999,F1683&lt;30),C1683,NA())</f>
        <v>#N/A</v>
      </c>
      <c r="I1683" t="e">
        <f t="shared" si="79"/>
        <v>#N/A</v>
      </c>
      <c r="J1683" t="e">
        <f t="shared" si="80"/>
        <v>#N/A</v>
      </c>
      <c r="L1683">
        <v>20.625</v>
      </c>
    </row>
    <row r="1684" spans="1:12" x14ac:dyDescent="0.3">
      <c r="A1684">
        <v>56.439900000000002</v>
      </c>
      <c r="B1684">
        <v>42.9</v>
      </c>
      <c r="C1684">
        <v>62.1</v>
      </c>
      <c r="D1684">
        <v>0.16194600000000001</v>
      </c>
      <c r="E1684" t="s">
        <v>1687</v>
      </c>
      <c r="F1684">
        <v>16.666666666666668</v>
      </c>
      <c r="G1684">
        <f t="shared" si="78"/>
        <v>62.1</v>
      </c>
      <c r="H1684" t="e">
        <f>IF(AND(F1684&gt;19.999,F1684&lt;30),C1684,NA())</f>
        <v>#N/A</v>
      </c>
      <c r="I1684" t="e">
        <f t="shared" si="79"/>
        <v>#N/A</v>
      </c>
      <c r="J1684" t="e">
        <f t="shared" si="80"/>
        <v>#N/A</v>
      </c>
      <c r="L1684">
        <v>20.7</v>
      </c>
    </row>
    <row r="1685" spans="1:12" x14ac:dyDescent="0.3">
      <c r="A1685">
        <v>56.446899999999999</v>
      </c>
      <c r="B1685">
        <v>42.24</v>
      </c>
      <c r="C1685">
        <v>62.325000000000003</v>
      </c>
      <c r="D1685">
        <v>1.31233</v>
      </c>
      <c r="E1685" t="s">
        <v>1688</v>
      </c>
      <c r="F1685">
        <v>16.666666666666668</v>
      </c>
      <c r="G1685">
        <f t="shared" si="78"/>
        <v>62.325000000000003</v>
      </c>
      <c r="H1685" t="e">
        <f>IF(AND(F1685&gt;19.999,F1685&lt;30),C1685,NA())</f>
        <v>#N/A</v>
      </c>
      <c r="I1685" t="e">
        <f t="shared" si="79"/>
        <v>#N/A</v>
      </c>
      <c r="J1685" t="e">
        <f t="shared" si="80"/>
        <v>#N/A</v>
      </c>
      <c r="L1685">
        <v>20.7</v>
      </c>
    </row>
    <row r="1686" spans="1:12" x14ac:dyDescent="0.3">
      <c r="A1686">
        <v>56.453800000000001</v>
      </c>
      <c r="B1686">
        <v>41.51</v>
      </c>
      <c r="C1686">
        <v>60.825000000000003</v>
      </c>
      <c r="D1686">
        <v>0.83585600000000004</v>
      </c>
      <c r="E1686" t="s">
        <v>1689</v>
      </c>
      <c r="F1686">
        <v>17.777777777777779</v>
      </c>
      <c r="G1686">
        <f t="shared" si="78"/>
        <v>60.825000000000003</v>
      </c>
      <c r="H1686" t="e">
        <f>IF(AND(F1686&gt;19.999,F1686&lt;30),C1686,NA())</f>
        <v>#N/A</v>
      </c>
      <c r="I1686" t="e">
        <f t="shared" si="79"/>
        <v>#N/A</v>
      </c>
      <c r="J1686" t="e">
        <f t="shared" si="80"/>
        <v>#N/A</v>
      </c>
      <c r="L1686">
        <v>20.7</v>
      </c>
    </row>
    <row r="1687" spans="1:12" x14ac:dyDescent="0.3">
      <c r="A1687">
        <v>56.460799999999999</v>
      </c>
      <c r="B1687">
        <v>40.909999999999997</v>
      </c>
      <c r="C1687">
        <v>59.55</v>
      </c>
      <c r="D1687">
        <v>0.402113</v>
      </c>
      <c r="E1687" t="s">
        <v>1690</v>
      </c>
      <c r="F1687">
        <v>17.222222222222221</v>
      </c>
      <c r="G1687">
        <f t="shared" si="78"/>
        <v>59.55</v>
      </c>
      <c r="H1687" t="e">
        <f>IF(AND(F1687&gt;19.999,F1687&lt;30),C1687,NA())</f>
        <v>#N/A</v>
      </c>
      <c r="I1687" t="e">
        <f t="shared" si="79"/>
        <v>#N/A</v>
      </c>
      <c r="J1687" t="e">
        <f t="shared" si="80"/>
        <v>#N/A</v>
      </c>
      <c r="L1687">
        <v>20.7</v>
      </c>
    </row>
    <row r="1688" spans="1:12" x14ac:dyDescent="0.3">
      <c r="A1688">
        <v>56.467700000000001</v>
      </c>
      <c r="B1688">
        <v>41.31</v>
      </c>
      <c r="C1688">
        <v>59.25</v>
      </c>
      <c r="D1688">
        <v>-0.45872499999999999</v>
      </c>
      <c r="E1688" t="s">
        <v>1691</v>
      </c>
      <c r="F1688">
        <v>17.222222222222221</v>
      </c>
      <c r="G1688">
        <f t="shared" si="78"/>
        <v>59.25</v>
      </c>
      <c r="H1688" t="e">
        <f>IF(AND(F1688&gt;19.999,F1688&lt;30),C1688,NA())</f>
        <v>#N/A</v>
      </c>
      <c r="I1688" t="e">
        <f t="shared" si="79"/>
        <v>#N/A</v>
      </c>
      <c r="J1688" t="e">
        <f t="shared" si="80"/>
        <v>#N/A</v>
      </c>
      <c r="L1688">
        <v>20.7</v>
      </c>
    </row>
    <row r="1689" spans="1:12" x14ac:dyDescent="0.3">
      <c r="A1689">
        <v>56.474600000000002</v>
      </c>
      <c r="B1689">
        <v>43.48</v>
      </c>
      <c r="C1689">
        <v>60.3</v>
      </c>
      <c r="D1689">
        <v>-2.4512700000000001</v>
      </c>
      <c r="E1689" t="s">
        <v>1692</v>
      </c>
      <c r="F1689">
        <v>17.777777777777779</v>
      </c>
      <c r="G1689">
        <f t="shared" si="78"/>
        <v>60.3</v>
      </c>
      <c r="H1689" t="e">
        <f>IF(AND(F1689&gt;19.999,F1689&lt;30),C1689,NA())</f>
        <v>#N/A</v>
      </c>
      <c r="I1689" t="e">
        <f t="shared" si="79"/>
        <v>#N/A</v>
      </c>
      <c r="J1689" t="e">
        <f t="shared" si="80"/>
        <v>#N/A</v>
      </c>
      <c r="L1689">
        <v>20.7</v>
      </c>
    </row>
    <row r="1690" spans="1:12" x14ac:dyDescent="0.3">
      <c r="A1690">
        <v>56.4816</v>
      </c>
      <c r="B1690">
        <v>42.08</v>
      </c>
      <c r="C1690">
        <v>54.375</v>
      </c>
      <c r="D1690">
        <v>-6.4133399999999998</v>
      </c>
      <c r="E1690" t="s">
        <v>1693</v>
      </c>
      <c r="F1690">
        <v>17.777777777777779</v>
      </c>
      <c r="G1690">
        <f t="shared" si="78"/>
        <v>54.375</v>
      </c>
      <c r="H1690" t="e">
        <f>IF(AND(F1690&gt;19.999,F1690&lt;30),C1690,NA())</f>
        <v>#N/A</v>
      </c>
      <c r="I1690" t="e">
        <f t="shared" si="79"/>
        <v>#N/A</v>
      </c>
      <c r="J1690" t="e">
        <f t="shared" si="80"/>
        <v>#N/A</v>
      </c>
      <c r="L1690">
        <v>20.7</v>
      </c>
    </row>
    <row r="1691" spans="1:12" x14ac:dyDescent="0.3">
      <c r="A1691">
        <v>56.488500000000002</v>
      </c>
      <c r="B1691">
        <v>44.16</v>
      </c>
      <c r="C1691">
        <v>57.45</v>
      </c>
      <c r="D1691">
        <v>-6.2546900000000001</v>
      </c>
      <c r="E1691" t="s">
        <v>1694</v>
      </c>
      <c r="F1691">
        <v>19.444444444444446</v>
      </c>
      <c r="G1691">
        <f t="shared" si="78"/>
        <v>57.45</v>
      </c>
      <c r="H1691" t="e">
        <f>IF(AND(F1691&gt;19.999,F1691&lt;30),C1691,NA())</f>
        <v>#N/A</v>
      </c>
      <c r="I1691" t="e">
        <f t="shared" si="79"/>
        <v>#N/A</v>
      </c>
      <c r="J1691" t="e">
        <f t="shared" si="80"/>
        <v>#N/A</v>
      </c>
      <c r="L1691">
        <v>20.7</v>
      </c>
    </row>
    <row r="1692" spans="1:12" x14ac:dyDescent="0.3">
      <c r="A1692">
        <v>56.4955</v>
      </c>
      <c r="B1692">
        <v>43.09</v>
      </c>
      <c r="C1692">
        <v>60.225000000000001</v>
      </c>
      <c r="D1692">
        <v>-1.9794499999999999</v>
      </c>
      <c r="E1692" t="s">
        <v>1695</v>
      </c>
      <c r="F1692">
        <v>16.666666666666668</v>
      </c>
      <c r="G1692">
        <f t="shared" si="78"/>
        <v>60.225000000000001</v>
      </c>
      <c r="H1692" t="e">
        <f>IF(AND(F1692&gt;19.999,F1692&lt;30),C1692,NA())</f>
        <v>#N/A</v>
      </c>
      <c r="I1692" t="e">
        <f t="shared" si="79"/>
        <v>#N/A</v>
      </c>
      <c r="J1692" t="e">
        <f t="shared" si="80"/>
        <v>#N/A</v>
      </c>
      <c r="L1692">
        <v>20.7</v>
      </c>
    </row>
    <row r="1693" spans="1:12" x14ac:dyDescent="0.3">
      <c r="A1693">
        <v>56.502400000000002</v>
      </c>
      <c r="B1693">
        <v>45.59</v>
      </c>
      <c r="C1693">
        <v>62.325000000000003</v>
      </c>
      <c r="D1693">
        <v>-3.38469</v>
      </c>
      <c r="E1693" t="s">
        <v>1696</v>
      </c>
      <c r="F1693">
        <v>19.444444444444446</v>
      </c>
      <c r="G1693">
        <f t="shared" si="78"/>
        <v>62.325000000000003</v>
      </c>
      <c r="H1693" t="e">
        <f>IF(AND(F1693&gt;19.999,F1693&lt;30),C1693,NA())</f>
        <v>#N/A</v>
      </c>
      <c r="I1693" t="e">
        <f t="shared" si="79"/>
        <v>#N/A</v>
      </c>
      <c r="J1693" t="e">
        <f t="shared" si="80"/>
        <v>#N/A</v>
      </c>
      <c r="L1693">
        <v>20.774999999999999</v>
      </c>
    </row>
    <row r="1694" spans="1:12" x14ac:dyDescent="0.3">
      <c r="A1694">
        <v>56.509399999999999</v>
      </c>
      <c r="B1694">
        <v>41.38</v>
      </c>
      <c r="C1694">
        <v>57.075000000000003</v>
      </c>
      <c r="D1694">
        <v>-2.7318699999999998</v>
      </c>
      <c r="E1694" t="s">
        <v>1697</v>
      </c>
      <c r="F1694">
        <v>18.888888888888889</v>
      </c>
      <c r="G1694">
        <f t="shared" si="78"/>
        <v>57.075000000000003</v>
      </c>
      <c r="H1694" t="e">
        <f>IF(AND(F1694&gt;19.999,F1694&lt;30),C1694,NA())</f>
        <v>#N/A</v>
      </c>
      <c r="I1694" t="e">
        <f t="shared" si="79"/>
        <v>#N/A</v>
      </c>
      <c r="J1694" t="e">
        <f t="shared" si="80"/>
        <v>#N/A</v>
      </c>
      <c r="L1694">
        <v>20.774999999999999</v>
      </c>
    </row>
    <row r="1695" spans="1:12" x14ac:dyDescent="0.3">
      <c r="A1695">
        <v>56.516300000000001</v>
      </c>
      <c r="B1695">
        <v>44.96</v>
      </c>
      <c r="C1695">
        <v>58.5</v>
      </c>
      <c r="D1695">
        <v>-6.3263699999999998</v>
      </c>
      <c r="E1695" t="s">
        <v>1698</v>
      </c>
      <c r="F1695">
        <v>21.111111111111111</v>
      </c>
      <c r="G1695" t="e">
        <f t="shared" si="78"/>
        <v>#N/A</v>
      </c>
      <c r="H1695">
        <f>IF(AND(F1695&gt;19.999,F1695&lt;30),C1695,NA())</f>
        <v>58.5</v>
      </c>
      <c r="I1695" t="e">
        <f t="shared" si="79"/>
        <v>#N/A</v>
      </c>
      <c r="J1695" t="e">
        <f t="shared" si="80"/>
        <v>#N/A</v>
      </c>
      <c r="L1695">
        <v>20.774999999999999</v>
      </c>
    </row>
    <row r="1696" spans="1:12" x14ac:dyDescent="0.3">
      <c r="A1696">
        <v>56.523299999999999</v>
      </c>
      <c r="B1696">
        <v>44.36</v>
      </c>
      <c r="C1696">
        <v>54.825000000000003</v>
      </c>
      <c r="D1696">
        <v>-9.1601099999999995</v>
      </c>
      <c r="E1696" t="s">
        <v>1699</v>
      </c>
      <c r="F1696">
        <v>21.666666666666668</v>
      </c>
      <c r="G1696" t="e">
        <f t="shared" si="78"/>
        <v>#N/A</v>
      </c>
      <c r="H1696">
        <f>IF(AND(F1696&gt;19.999,F1696&lt;30),C1696,NA())</f>
        <v>54.825000000000003</v>
      </c>
      <c r="I1696" t="e">
        <f t="shared" si="79"/>
        <v>#N/A</v>
      </c>
      <c r="J1696" t="e">
        <f t="shared" si="80"/>
        <v>#N/A</v>
      </c>
      <c r="L1696">
        <v>20.774999999999999</v>
      </c>
    </row>
    <row r="1697" spans="1:12" x14ac:dyDescent="0.3">
      <c r="A1697">
        <v>56.530200000000001</v>
      </c>
      <c r="B1697">
        <v>42.85</v>
      </c>
      <c r="C1697">
        <v>55.5</v>
      </c>
      <c r="D1697">
        <v>-6.3679500000000004</v>
      </c>
      <c r="E1697" t="s">
        <v>1700</v>
      </c>
      <c r="F1697">
        <v>21.111111111111111</v>
      </c>
      <c r="G1697" t="e">
        <f t="shared" si="78"/>
        <v>#N/A</v>
      </c>
      <c r="H1697">
        <f>IF(AND(F1697&gt;19.999,F1697&lt;30),C1697,NA())</f>
        <v>55.5</v>
      </c>
      <c r="I1697" t="e">
        <f t="shared" si="79"/>
        <v>#N/A</v>
      </c>
      <c r="J1697" t="e">
        <f t="shared" si="80"/>
        <v>#N/A</v>
      </c>
      <c r="L1697">
        <v>20.774999999999999</v>
      </c>
    </row>
    <row r="1698" spans="1:12" x14ac:dyDescent="0.3">
      <c r="A1698">
        <v>56.537100000000002</v>
      </c>
      <c r="B1698">
        <v>43.29</v>
      </c>
      <c r="C1698">
        <v>53.325000000000003</v>
      </c>
      <c r="D1698">
        <v>-9.1598699999999997</v>
      </c>
      <c r="E1698" t="s">
        <v>1701</v>
      </c>
      <c r="F1698">
        <v>21.666666666666668</v>
      </c>
      <c r="G1698" t="e">
        <f t="shared" si="78"/>
        <v>#N/A</v>
      </c>
      <c r="H1698">
        <f>IF(AND(F1698&gt;19.999,F1698&lt;30),C1698,NA())</f>
        <v>53.325000000000003</v>
      </c>
      <c r="I1698" t="e">
        <f t="shared" si="79"/>
        <v>#N/A</v>
      </c>
      <c r="J1698" t="e">
        <f t="shared" si="80"/>
        <v>#N/A</v>
      </c>
      <c r="L1698">
        <v>20.774999999999999</v>
      </c>
    </row>
    <row r="1699" spans="1:12" x14ac:dyDescent="0.3">
      <c r="A1699">
        <v>56.5441</v>
      </c>
      <c r="B1699">
        <v>43.15</v>
      </c>
      <c r="C1699">
        <v>52.575000000000003</v>
      </c>
      <c r="D1699">
        <v>-9.7135800000000003</v>
      </c>
      <c r="E1699" t="s">
        <v>1702</v>
      </c>
      <c r="F1699">
        <v>23.888888888888889</v>
      </c>
      <c r="G1699" t="e">
        <f t="shared" si="78"/>
        <v>#N/A</v>
      </c>
      <c r="H1699">
        <f>IF(AND(F1699&gt;19.999,F1699&lt;30),C1699,NA())</f>
        <v>52.575000000000003</v>
      </c>
      <c r="I1699" t="e">
        <f t="shared" si="79"/>
        <v>#N/A</v>
      </c>
      <c r="J1699" t="e">
        <f t="shared" si="80"/>
        <v>#N/A</v>
      </c>
      <c r="L1699">
        <v>20.774999999999999</v>
      </c>
    </row>
    <row r="1700" spans="1:12" x14ac:dyDescent="0.3">
      <c r="A1700">
        <v>56.551000000000002</v>
      </c>
      <c r="B1700">
        <v>43.14</v>
      </c>
      <c r="C1700">
        <v>51.975000000000001</v>
      </c>
      <c r="D1700">
        <v>-10.2996</v>
      </c>
      <c r="E1700" t="s">
        <v>1703</v>
      </c>
      <c r="F1700">
        <v>25</v>
      </c>
      <c r="G1700" t="e">
        <f t="shared" si="78"/>
        <v>#N/A</v>
      </c>
      <c r="H1700">
        <f>IF(AND(F1700&gt;19.999,F1700&lt;30),C1700,NA())</f>
        <v>51.975000000000001</v>
      </c>
      <c r="I1700" t="e">
        <f t="shared" si="79"/>
        <v>#N/A</v>
      </c>
      <c r="J1700" t="e">
        <f t="shared" si="80"/>
        <v>#N/A</v>
      </c>
      <c r="L1700">
        <v>20.774999999999999</v>
      </c>
    </row>
    <row r="1701" spans="1:12" x14ac:dyDescent="0.3">
      <c r="A1701">
        <v>56.558</v>
      </c>
      <c r="B1701">
        <v>43.07</v>
      </c>
      <c r="C1701">
        <v>50.7</v>
      </c>
      <c r="D1701">
        <v>-11.4764</v>
      </c>
      <c r="E1701" t="s">
        <v>1704</v>
      </c>
      <c r="F1701">
        <v>23.888888888888889</v>
      </c>
      <c r="G1701" t="e">
        <f t="shared" si="78"/>
        <v>#N/A</v>
      </c>
      <c r="H1701">
        <f>IF(AND(F1701&gt;19.999,F1701&lt;30),C1701,NA())</f>
        <v>50.7</v>
      </c>
      <c r="I1701" t="e">
        <f t="shared" si="79"/>
        <v>#N/A</v>
      </c>
      <c r="J1701" t="e">
        <f t="shared" si="80"/>
        <v>#N/A</v>
      </c>
      <c r="L1701">
        <v>20.85</v>
      </c>
    </row>
    <row r="1702" spans="1:12" x14ac:dyDescent="0.3">
      <c r="A1702">
        <v>56.564900000000002</v>
      </c>
      <c r="B1702">
        <v>43.56</v>
      </c>
      <c r="C1702">
        <v>50.774999999999999</v>
      </c>
      <c r="D1702">
        <v>-12.0884</v>
      </c>
      <c r="E1702" t="s">
        <v>1705</v>
      </c>
      <c r="F1702">
        <v>23.888888888888889</v>
      </c>
      <c r="G1702" t="e">
        <f t="shared" si="78"/>
        <v>#N/A</v>
      </c>
      <c r="H1702">
        <f>IF(AND(F1702&gt;19.999,F1702&lt;30),C1702,NA())</f>
        <v>50.774999999999999</v>
      </c>
      <c r="I1702" t="e">
        <f t="shared" si="79"/>
        <v>#N/A</v>
      </c>
      <c r="J1702" t="e">
        <f t="shared" si="80"/>
        <v>#N/A</v>
      </c>
      <c r="L1702">
        <v>20.85</v>
      </c>
    </row>
    <row r="1703" spans="1:12" x14ac:dyDescent="0.3">
      <c r="A1703">
        <v>56.571899999999999</v>
      </c>
      <c r="B1703">
        <v>42.31</v>
      </c>
      <c r="C1703">
        <v>54</v>
      </c>
      <c r="D1703">
        <v>-7.1108200000000004</v>
      </c>
      <c r="E1703" t="s">
        <v>1706</v>
      </c>
      <c r="F1703">
        <v>23.888888888888889</v>
      </c>
      <c r="G1703" t="e">
        <f t="shared" si="78"/>
        <v>#N/A</v>
      </c>
      <c r="H1703">
        <f>IF(AND(F1703&gt;19.999,F1703&lt;30),C1703,NA())</f>
        <v>54</v>
      </c>
      <c r="I1703" t="e">
        <f t="shared" si="79"/>
        <v>#N/A</v>
      </c>
      <c r="J1703" t="e">
        <f t="shared" si="80"/>
        <v>#N/A</v>
      </c>
      <c r="L1703">
        <v>20.85</v>
      </c>
    </row>
    <row r="1704" spans="1:12" x14ac:dyDescent="0.3">
      <c r="A1704">
        <v>56.578800000000001</v>
      </c>
      <c r="B1704">
        <v>42.13</v>
      </c>
      <c r="C1704">
        <v>54.524999999999999</v>
      </c>
      <c r="D1704">
        <v>-6.3334400000000004</v>
      </c>
      <c r="E1704" t="s">
        <v>1707</v>
      </c>
      <c r="F1704">
        <v>21.666666666666668</v>
      </c>
      <c r="G1704" t="e">
        <f t="shared" si="78"/>
        <v>#N/A</v>
      </c>
      <c r="H1704">
        <f>IF(AND(F1704&gt;19.999,F1704&lt;30),C1704,NA())</f>
        <v>54.524999999999999</v>
      </c>
      <c r="I1704" t="e">
        <f t="shared" si="79"/>
        <v>#N/A</v>
      </c>
      <c r="J1704" t="e">
        <f t="shared" si="80"/>
        <v>#N/A</v>
      </c>
      <c r="L1704">
        <v>20.85</v>
      </c>
    </row>
    <row r="1705" spans="1:12" x14ac:dyDescent="0.3">
      <c r="A1705">
        <v>56.585799999999999</v>
      </c>
      <c r="B1705">
        <v>44.29</v>
      </c>
      <c r="C1705">
        <v>60.524999999999999</v>
      </c>
      <c r="D1705">
        <v>-3.3619599999999998</v>
      </c>
      <c r="E1705" t="s">
        <v>1708</v>
      </c>
      <c r="F1705">
        <v>20</v>
      </c>
      <c r="G1705" t="e">
        <f t="shared" si="78"/>
        <v>#N/A</v>
      </c>
      <c r="H1705">
        <f>IF(AND(F1705&gt;19.999,F1705&lt;30),C1705,NA())</f>
        <v>60.524999999999999</v>
      </c>
      <c r="I1705" t="e">
        <f t="shared" si="79"/>
        <v>#N/A</v>
      </c>
      <c r="J1705" t="e">
        <f t="shared" si="80"/>
        <v>#N/A</v>
      </c>
      <c r="L1705">
        <v>20.85</v>
      </c>
    </row>
    <row r="1706" spans="1:12" x14ac:dyDescent="0.3">
      <c r="A1706">
        <v>56.592700000000001</v>
      </c>
      <c r="B1706">
        <v>45.74</v>
      </c>
      <c r="C1706">
        <v>59.625</v>
      </c>
      <c r="D1706">
        <v>-6.2949999999999999</v>
      </c>
      <c r="E1706" t="s">
        <v>1709</v>
      </c>
      <c r="F1706">
        <v>20.555555555555557</v>
      </c>
      <c r="G1706" t="e">
        <f t="shared" si="78"/>
        <v>#N/A</v>
      </c>
      <c r="H1706">
        <f>IF(AND(F1706&gt;19.999,F1706&lt;30),C1706,NA())</f>
        <v>59.625</v>
      </c>
      <c r="I1706" t="e">
        <f t="shared" si="79"/>
        <v>#N/A</v>
      </c>
      <c r="J1706" t="e">
        <f t="shared" si="80"/>
        <v>#N/A</v>
      </c>
      <c r="L1706">
        <v>20.85</v>
      </c>
    </row>
    <row r="1707" spans="1:12" x14ac:dyDescent="0.3">
      <c r="A1707">
        <v>56.599600000000002</v>
      </c>
      <c r="B1707">
        <v>43.45</v>
      </c>
      <c r="C1707">
        <v>47.924999999999997</v>
      </c>
      <c r="D1707">
        <v>-14.7842</v>
      </c>
      <c r="E1707" t="s">
        <v>1710</v>
      </c>
      <c r="F1707">
        <v>21.666666666666668</v>
      </c>
      <c r="G1707" t="e">
        <f t="shared" si="78"/>
        <v>#N/A</v>
      </c>
      <c r="H1707">
        <f>IF(AND(F1707&gt;19.999,F1707&lt;30),C1707,NA())</f>
        <v>47.924999999999997</v>
      </c>
      <c r="I1707" t="e">
        <f t="shared" si="79"/>
        <v>#N/A</v>
      </c>
      <c r="J1707" t="e">
        <f t="shared" si="80"/>
        <v>#N/A</v>
      </c>
      <c r="L1707">
        <v>20.85</v>
      </c>
    </row>
    <row r="1708" spans="1:12" x14ac:dyDescent="0.3">
      <c r="A1708">
        <v>56.6066</v>
      </c>
      <c r="B1708">
        <v>39.130000000000003</v>
      </c>
      <c r="C1708">
        <v>51.15</v>
      </c>
      <c r="D1708">
        <v>-5.5021599999999999</v>
      </c>
      <c r="E1708" t="s">
        <v>1711</v>
      </c>
      <c r="F1708">
        <v>19.444444444444446</v>
      </c>
      <c r="G1708">
        <f t="shared" si="78"/>
        <v>51.15</v>
      </c>
      <c r="H1708" t="e">
        <f>IF(AND(F1708&gt;19.999,F1708&lt;30),C1708,NA())</f>
        <v>#N/A</v>
      </c>
      <c r="I1708" t="e">
        <f t="shared" si="79"/>
        <v>#N/A</v>
      </c>
      <c r="J1708" t="e">
        <f t="shared" si="80"/>
        <v>#N/A</v>
      </c>
      <c r="L1708">
        <v>20.85</v>
      </c>
    </row>
    <row r="1709" spans="1:12" x14ac:dyDescent="0.3">
      <c r="A1709">
        <v>56.613500000000002</v>
      </c>
      <c r="B1709">
        <v>44.24</v>
      </c>
      <c r="C1709">
        <v>56.4</v>
      </c>
      <c r="D1709">
        <v>-7.4168599999999998</v>
      </c>
      <c r="E1709" t="s">
        <v>1712</v>
      </c>
      <c r="F1709">
        <v>17.777777777777779</v>
      </c>
      <c r="G1709">
        <f t="shared" si="78"/>
        <v>56.4</v>
      </c>
      <c r="H1709" t="e">
        <f>IF(AND(F1709&gt;19.999,F1709&lt;30),C1709,NA())</f>
        <v>#N/A</v>
      </c>
      <c r="I1709" t="e">
        <f t="shared" si="79"/>
        <v>#N/A</v>
      </c>
      <c r="J1709" t="e">
        <f t="shared" si="80"/>
        <v>#N/A</v>
      </c>
      <c r="L1709">
        <v>20.85</v>
      </c>
    </row>
    <row r="1710" spans="1:12" x14ac:dyDescent="0.3">
      <c r="A1710">
        <v>56.6205</v>
      </c>
      <c r="B1710">
        <v>43.51</v>
      </c>
      <c r="C1710">
        <v>62.325000000000003</v>
      </c>
      <c r="D1710">
        <v>-0.468331</v>
      </c>
      <c r="E1710" t="s">
        <v>1713</v>
      </c>
      <c r="F1710">
        <v>16.666666666666668</v>
      </c>
      <c r="G1710">
        <f t="shared" si="78"/>
        <v>62.325000000000003</v>
      </c>
      <c r="H1710" t="e">
        <f>IF(AND(F1710&gt;19.999,F1710&lt;30),C1710,NA())</f>
        <v>#N/A</v>
      </c>
      <c r="I1710" t="e">
        <f t="shared" si="79"/>
        <v>#N/A</v>
      </c>
      <c r="J1710" t="e">
        <f t="shared" si="80"/>
        <v>#N/A</v>
      </c>
      <c r="L1710">
        <v>20.85</v>
      </c>
    </row>
    <row r="1711" spans="1:12" x14ac:dyDescent="0.3">
      <c r="A1711">
        <v>56.627400000000002</v>
      </c>
      <c r="B1711">
        <v>45.6</v>
      </c>
      <c r="C1711">
        <v>61.274999999999999</v>
      </c>
      <c r="D1711">
        <v>-4.4487100000000002</v>
      </c>
      <c r="E1711" t="s">
        <v>1714</v>
      </c>
      <c r="F1711">
        <v>16.111111111111111</v>
      </c>
      <c r="G1711">
        <f t="shared" si="78"/>
        <v>61.274999999999999</v>
      </c>
      <c r="H1711" t="e">
        <f>IF(AND(F1711&gt;19.999,F1711&lt;30),C1711,NA())</f>
        <v>#N/A</v>
      </c>
      <c r="I1711" t="e">
        <f t="shared" si="79"/>
        <v>#N/A</v>
      </c>
      <c r="J1711" t="e">
        <f t="shared" si="80"/>
        <v>#N/A</v>
      </c>
      <c r="L1711">
        <v>20.85</v>
      </c>
    </row>
    <row r="1712" spans="1:12" x14ac:dyDescent="0.3">
      <c r="A1712">
        <v>56.634399999999999</v>
      </c>
      <c r="B1712">
        <v>45.73</v>
      </c>
      <c r="C1712">
        <v>62.4</v>
      </c>
      <c r="D1712">
        <v>-3.5059800000000001</v>
      </c>
      <c r="E1712" t="s">
        <v>1715</v>
      </c>
      <c r="F1712">
        <v>15.555555555555557</v>
      </c>
      <c r="G1712">
        <f t="shared" si="78"/>
        <v>62.4</v>
      </c>
      <c r="H1712" t="e">
        <f>IF(AND(F1712&gt;19.999,F1712&lt;30),C1712,NA())</f>
        <v>#N/A</v>
      </c>
      <c r="I1712" t="e">
        <f t="shared" si="79"/>
        <v>#N/A</v>
      </c>
      <c r="J1712" t="e">
        <f t="shared" si="80"/>
        <v>#N/A</v>
      </c>
      <c r="L1712">
        <v>20.85</v>
      </c>
    </row>
    <row r="1713" spans="1:12" x14ac:dyDescent="0.3">
      <c r="A1713">
        <v>56.641300000000001</v>
      </c>
      <c r="B1713">
        <v>44.67</v>
      </c>
      <c r="C1713">
        <v>63.3</v>
      </c>
      <c r="D1713">
        <v>-1.1197600000000001</v>
      </c>
      <c r="E1713" t="s">
        <v>1716</v>
      </c>
      <c r="F1713">
        <v>15.555555555555557</v>
      </c>
      <c r="G1713">
        <f t="shared" si="78"/>
        <v>63.3</v>
      </c>
      <c r="H1713" t="e">
        <f>IF(AND(F1713&gt;19.999,F1713&lt;30),C1713,NA())</f>
        <v>#N/A</v>
      </c>
      <c r="I1713" t="e">
        <f t="shared" si="79"/>
        <v>#N/A</v>
      </c>
      <c r="J1713" t="e">
        <f t="shared" si="80"/>
        <v>#N/A</v>
      </c>
      <c r="L1713">
        <v>20.85</v>
      </c>
    </row>
    <row r="1714" spans="1:12" x14ac:dyDescent="0.3">
      <c r="A1714">
        <v>56.648299999999999</v>
      </c>
      <c r="B1714">
        <v>45.67</v>
      </c>
      <c r="C1714">
        <v>44.325000000000003</v>
      </c>
      <c r="D1714">
        <v>-21.4969</v>
      </c>
      <c r="E1714" t="s">
        <v>1717</v>
      </c>
      <c r="F1714">
        <v>18.333333333333336</v>
      </c>
      <c r="G1714">
        <f t="shared" si="78"/>
        <v>44.325000000000003</v>
      </c>
      <c r="H1714" t="e">
        <f>IF(AND(F1714&gt;19.999,F1714&lt;30),C1714,NA())</f>
        <v>#N/A</v>
      </c>
      <c r="I1714" t="e">
        <f t="shared" si="79"/>
        <v>#N/A</v>
      </c>
      <c r="J1714" t="e">
        <f t="shared" si="80"/>
        <v>#N/A</v>
      </c>
      <c r="L1714">
        <v>20.875</v>
      </c>
    </row>
    <row r="1715" spans="1:12" x14ac:dyDescent="0.3">
      <c r="A1715">
        <v>56.655200000000001</v>
      </c>
      <c r="B1715">
        <v>50.85</v>
      </c>
      <c r="C1715">
        <v>28.125</v>
      </c>
      <c r="D1715">
        <v>-44.959699999999998</v>
      </c>
      <c r="E1715" t="s">
        <v>1718</v>
      </c>
      <c r="F1715">
        <v>19.444444444444446</v>
      </c>
      <c r="G1715">
        <f t="shared" si="78"/>
        <v>28.125</v>
      </c>
      <c r="H1715" t="e">
        <f>IF(AND(F1715&gt;19.999,F1715&lt;30),C1715,NA())</f>
        <v>#N/A</v>
      </c>
      <c r="I1715" t="e">
        <f t="shared" si="79"/>
        <v>#N/A</v>
      </c>
      <c r="J1715" t="e">
        <f t="shared" si="80"/>
        <v>#N/A</v>
      </c>
      <c r="L1715">
        <v>20.925000000000001</v>
      </c>
    </row>
    <row r="1716" spans="1:12" x14ac:dyDescent="0.3">
      <c r="A1716">
        <v>56.662100000000002</v>
      </c>
      <c r="B1716">
        <v>46.11</v>
      </c>
      <c r="C1716">
        <v>35.85</v>
      </c>
      <c r="D1716">
        <v>-30.588799999999999</v>
      </c>
      <c r="E1716" t="s">
        <v>1719</v>
      </c>
      <c r="F1716">
        <v>18.888888888888889</v>
      </c>
      <c r="G1716">
        <f t="shared" si="78"/>
        <v>35.85</v>
      </c>
      <c r="H1716" t="e">
        <f>IF(AND(F1716&gt;19.999,F1716&lt;30),C1716,NA())</f>
        <v>#N/A</v>
      </c>
      <c r="I1716" t="e">
        <f t="shared" si="79"/>
        <v>#N/A</v>
      </c>
      <c r="J1716" t="e">
        <f t="shared" si="80"/>
        <v>#N/A</v>
      </c>
      <c r="L1716">
        <v>20.925000000000001</v>
      </c>
    </row>
    <row r="1717" spans="1:12" x14ac:dyDescent="0.3">
      <c r="A1717">
        <v>56.6691</v>
      </c>
      <c r="B1717">
        <v>44.78</v>
      </c>
      <c r="C1717">
        <v>38.700000000000003</v>
      </c>
      <c r="D1717">
        <v>-25.873999999999999</v>
      </c>
      <c r="E1717" t="s">
        <v>1720</v>
      </c>
      <c r="F1717">
        <v>18.333333333333336</v>
      </c>
      <c r="G1717">
        <f t="shared" si="78"/>
        <v>38.700000000000003</v>
      </c>
      <c r="H1717" t="e">
        <f>IF(AND(F1717&gt;19.999,F1717&lt;30),C1717,NA())</f>
        <v>#N/A</v>
      </c>
      <c r="I1717" t="e">
        <f t="shared" si="79"/>
        <v>#N/A</v>
      </c>
      <c r="J1717" t="e">
        <f t="shared" si="80"/>
        <v>#N/A</v>
      </c>
      <c r="L1717">
        <v>20.925000000000001</v>
      </c>
    </row>
    <row r="1718" spans="1:12" x14ac:dyDescent="0.3">
      <c r="A1718">
        <v>56.676000000000002</v>
      </c>
      <c r="B1718">
        <v>43.3</v>
      </c>
      <c r="C1718">
        <v>41.325000000000003</v>
      </c>
      <c r="D1718">
        <v>-21.1739</v>
      </c>
      <c r="E1718" t="s">
        <v>1721</v>
      </c>
      <c r="F1718">
        <v>17.777777777777779</v>
      </c>
      <c r="G1718">
        <f t="shared" si="78"/>
        <v>41.325000000000003</v>
      </c>
      <c r="H1718" t="e">
        <f>IF(AND(F1718&gt;19.999,F1718&lt;30),C1718,NA())</f>
        <v>#N/A</v>
      </c>
      <c r="I1718" t="e">
        <f t="shared" si="79"/>
        <v>#N/A</v>
      </c>
      <c r="J1718" t="e">
        <f t="shared" si="80"/>
        <v>#N/A</v>
      </c>
      <c r="L1718">
        <v>20.925000000000001</v>
      </c>
    </row>
    <row r="1719" spans="1:12" x14ac:dyDescent="0.3">
      <c r="A1719">
        <v>56.683</v>
      </c>
      <c r="B1719">
        <v>46.71</v>
      </c>
      <c r="C1719">
        <v>33.9</v>
      </c>
      <c r="D1719">
        <v>-33.380000000000003</v>
      </c>
      <c r="E1719" t="s">
        <v>1722</v>
      </c>
      <c r="F1719">
        <v>17.777777777777779</v>
      </c>
      <c r="G1719">
        <f t="shared" si="78"/>
        <v>33.9</v>
      </c>
      <c r="H1719" t="e">
        <f>IF(AND(F1719&gt;19.999,F1719&lt;30),C1719,NA())</f>
        <v>#N/A</v>
      </c>
      <c r="I1719" t="e">
        <f t="shared" si="79"/>
        <v>#N/A</v>
      </c>
      <c r="J1719" t="e">
        <f t="shared" si="80"/>
        <v>#N/A</v>
      </c>
      <c r="L1719">
        <v>20.925000000000001</v>
      </c>
    </row>
    <row r="1720" spans="1:12" x14ac:dyDescent="0.3">
      <c r="A1720">
        <v>56.689900000000002</v>
      </c>
      <c r="B1720">
        <v>42.54</v>
      </c>
      <c r="C1720">
        <v>32.85</v>
      </c>
      <c r="D1720">
        <v>-28.583300000000001</v>
      </c>
      <c r="E1720" t="s">
        <v>1723</v>
      </c>
      <c r="F1720">
        <v>17.222222222222221</v>
      </c>
      <c r="G1720">
        <f t="shared" si="78"/>
        <v>32.85</v>
      </c>
      <c r="H1720" t="e">
        <f>IF(AND(F1720&gt;19.999,F1720&lt;30),C1720,NA())</f>
        <v>#N/A</v>
      </c>
      <c r="I1720" t="e">
        <f t="shared" si="79"/>
        <v>#N/A</v>
      </c>
      <c r="J1720" t="e">
        <f t="shared" si="80"/>
        <v>#N/A</v>
      </c>
      <c r="L1720">
        <v>20.925000000000001</v>
      </c>
    </row>
    <row r="1721" spans="1:12" x14ac:dyDescent="0.3">
      <c r="A1721">
        <v>56.696899999999999</v>
      </c>
      <c r="B1721">
        <v>42.17</v>
      </c>
      <c r="C1721">
        <v>21.75</v>
      </c>
      <c r="D1721">
        <v>-39.164499999999997</v>
      </c>
      <c r="E1721" t="s">
        <v>1724</v>
      </c>
      <c r="F1721">
        <v>17.777777777777779</v>
      </c>
      <c r="G1721">
        <f t="shared" si="78"/>
        <v>21.75</v>
      </c>
      <c r="H1721" t="e">
        <f>IF(AND(F1721&gt;19.999,F1721&lt;30),C1721,NA())</f>
        <v>#N/A</v>
      </c>
      <c r="I1721" t="e">
        <f t="shared" si="79"/>
        <v>#N/A</v>
      </c>
      <c r="J1721" t="e">
        <f t="shared" si="80"/>
        <v>#N/A</v>
      </c>
      <c r="L1721">
        <v>20.925000000000001</v>
      </c>
    </row>
    <row r="1722" spans="1:12" x14ac:dyDescent="0.3">
      <c r="A1722">
        <v>56.703800000000001</v>
      </c>
      <c r="B1722">
        <v>41.07</v>
      </c>
      <c r="C1722">
        <v>7.05</v>
      </c>
      <c r="D1722">
        <v>-52.322200000000002</v>
      </c>
      <c r="E1722" t="s">
        <v>1725</v>
      </c>
      <c r="F1722">
        <v>17.222222222222221</v>
      </c>
      <c r="G1722">
        <f t="shared" si="78"/>
        <v>7.05</v>
      </c>
      <c r="H1722" t="e">
        <f>IF(AND(F1722&gt;19.999,F1722&lt;30),C1722,NA())</f>
        <v>#N/A</v>
      </c>
      <c r="I1722" t="e">
        <f t="shared" si="79"/>
        <v>#N/A</v>
      </c>
      <c r="J1722" t="e">
        <f t="shared" si="80"/>
        <v>#N/A</v>
      </c>
      <c r="L1722">
        <v>20.925000000000001</v>
      </c>
    </row>
    <row r="1723" spans="1:12" x14ac:dyDescent="0.3">
      <c r="A1723">
        <v>56.710799999999999</v>
      </c>
      <c r="B1723">
        <v>38.01</v>
      </c>
      <c r="C1723">
        <v>4.4249999999999998</v>
      </c>
      <c r="D1723">
        <v>-50.656799999999997</v>
      </c>
      <c r="E1723" t="s">
        <v>1726</v>
      </c>
      <c r="F1723">
        <v>17.222222222222221</v>
      </c>
      <c r="G1723">
        <f t="shared" si="78"/>
        <v>4.4249999999999998</v>
      </c>
      <c r="H1723" t="e">
        <f>IF(AND(F1723&gt;19.999,F1723&lt;30),C1723,NA())</f>
        <v>#N/A</v>
      </c>
      <c r="I1723" t="e">
        <f t="shared" si="79"/>
        <v>#N/A</v>
      </c>
      <c r="J1723" t="e">
        <f t="shared" si="80"/>
        <v>#N/A</v>
      </c>
      <c r="L1723">
        <v>20.925000000000001</v>
      </c>
    </row>
    <row r="1724" spans="1:12" x14ac:dyDescent="0.3">
      <c r="A1724">
        <v>56.717700000000001</v>
      </c>
      <c r="B1724">
        <v>36.25</v>
      </c>
      <c r="C1724">
        <v>10.5</v>
      </c>
      <c r="D1724">
        <v>-42.114100000000001</v>
      </c>
      <c r="E1724" t="s">
        <v>1727</v>
      </c>
      <c r="F1724">
        <v>16.111111111111111</v>
      </c>
      <c r="G1724">
        <f t="shared" si="78"/>
        <v>10.5</v>
      </c>
      <c r="H1724" t="e">
        <f>IF(AND(F1724&gt;19.999,F1724&lt;30),C1724,NA())</f>
        <v>#N/A</v>
      </c>
      <c r="I1724" t="e">
        <f t="shared" si="79"/>
        <v>#N/A</v>
      </c>
      <c r="J1724" t="e">
        <f t="shared" si="80"/>
        <v>#N/A</v>
      </c>
      <c r="L1724">
        <v>20.925000000000001</v>
      </c>
    </row>
    <row r="1725" spans="1:12" x14ac:dyDescent="0.3">
      <c r="A1725">
        <v>56.724600000000002</v>
      </c>
      <c r="B1725">
        <v>41.63</v>
      </c>
      <c r="C1725">
        <v>47.475000000000001</v>
      </c>
      <c r="D1725">
        <v>-12.682399999999999</v>
      </c>
      <c r="E1725" t="s">
        <v>1728</v>
      </c>
      <c r="F1725">
        <v>14.444444444444445</v>
      </c>
      <c r="G1725">
        <f t="shared" si="78"/>
        <v>47.475000000000001</v>
      </c>
      <c r="H1725" t="e">
        <f>IF(AND(F1725&gt;19.999,F1725&lt;30),C1725,NA())</f>
        <v>#N/A</v>
      </c>
      <c r="I1725" t="e">
        <f t="shared" si="79"/>
        <v>#N/A</v>
      </c>
      <c r="J1725" t="e">
        <f t="shared" si="80"/>
        <v>#N/A</v>
      </c>
      <c r="L1725">
        <v>20.925000000000001</v>
      </c>
    </row>
    <row r="1726" spans="1:12" x14ac:dyDescent="0.3">
      <c r="A1726">
        <v>56.7316</v>
      </c>
      <c r="B1726">
        <v>42.95</v>
      </c>
      <c r="C1726">
        <v>57.825000000000003</v>
      </c>
      <c r="D1726">
        <v>-4.18316</v>
      </c>
      <c r="E1726" t="s">
        <v>1729</v>
      </c>
      <c r="F1726">
        <v>13.888888888888889</v>
      </c>
      <c r="G1726">
        <f t="shared" si="78"/>
        <v>57.825000000000003</v>
      </c>
      <c r="H1726" t="e">
        <f>IF(AND(F1726&gt;19.999,F1726&lt;30),C1726,NA())</f>
        <v>#N/A</v>
      </c>
      <c r="I1726" t="e">
        <f t="shared" si="79"/>
        <v>#N/A</v>
      </c>
      <c r="J1726" t="e">
        <f t="shared" si="80"/>
        <v>#N/A</v>
      </c>
      <c r="L1726">
        <v>20.925000000000001</v>
      </c>
    </row>
    <row r="1727" spans="1:12" x14ac:dyDescent="0.3">
      <c r="A1727">
        <v>56.738500000000002</v>
      </c>
      <c r="B1727">
        <v>44.04</v>
      </c>
      <c r="C1727">
        <v>57.075000000000003</v>
      </c>
      <c r="D1727">
        <v>-6.4614399999999996</v>
      </c>
      <c r="E1727" t="s">
        <v>1730</v>
      </c>
      <c r="F1727">
        <v>13.333333333333334</v>
      </c>
      <c r="G1727">
        <f t="shared" si="78"/>
        <v>57.075000000000003</v>
      </c>
      <c r="H1727" t="e">
        <f>IF(AND(F1727&gt;19.999,F1727&lt;30),C1727,NA())</f>
        <v>#N/A</v>
      </c>
      <c r="I1727" t="e">
        <f t="shared" si="79"/>
        <v>#N/A</v>
      </c>
      <c r="J1727" t="e">
        <f t="shared" si="80"/>
        <v>#N/A</v>
      </c>
      <c r="L1727">
        <v>21</v>
      </c>
    </row>
    <row r="1728" spans="1:12" x14ac:dyDescent="0.3">
      <c r="A1728">
        <v>56.7455</v>
      </c>
      <c r="B1728">
        <v>42.41</v>
      </c>
      <c r="C1728">
        <v>60.15</v>
      </c>
      <c r="D1728">
        <v>-1.10103</v>
      </c>
      <c r="E1728" t="s">
        <v>1731</v>
      </c>
      <c r="F1728">
        <v>12.777777777777779</v>
      </c>
      <c r="G1728">
        <f t="shared" si="78"/>
        <v>60.15</v>
      </c>
      <c r="H1728" t="e">
        <f>IF(AND(F1728&gt;19.999,F1728&lt;30),C1728,NA())</f>
        <v>#N/A</v>
      </c>
      <c r="I1728" t="e">
        <f t="shared" si="79"/>
        <v>#N/A</v>
      </c>
      <c r="J1728" t="e">
        <f t="shared" si="80"/>
        <v>#N/A</v>
      </c>
      <c r="L1728">
        <v>21</v>
      </c>
    </row>
    <row r="1729" spans="1:12" x14ac:dyDescent="0.3">
      <c r="A1729">
        <v>56.752400000000002</v>
      </c>
      <c r="B1729">
        <v>40.89</v>
      </c>
      <c r="C1729">
        <v>54.75</v>
      </c>
      <c r="D1729">
        <v>-4.3698499999999996</v>
      </c>
      <c r="E1729" t="s">
        <v>1732</v>
      </c>
      <c r="F1729">
        <v>12.222222222222223</v>
      </c>
      <c r="G1729">
        <f t="shared" si="78"/>
        <v>54.75</v>
      </c>
      <c r="H1729" t="e">
        <f>IF(AND(F1729&gt;19.999,F1729&lt;30),C1729,NA())</f>
        <v>#N/A</v>
      </c>
      <c r="I1729" t="e">
        <f t="shared" si="79"/>
        <v>#N/A</v>
      </c>
      <c r="J1729" t="e">
        <f t="shared" si="80"/>
        <v>#N/A</v>
      </c>
      <c r="L1729">
        <v>21</v>
      </c>
    </row>
    <row r="1730" spans="1:12" x14ac:dyDescent="0.3">
      <c r="A1730">
        <v>56.759399999999999</v>
      </c>
      <c r="B1730">
        <v>35.15</v>
      </c>
      <c r="C1730">
        <v>52.95</v>
      </c>
      <c r="D1730">
        <v>1.8781699999999999</v>
      </c>
      <c r="E1730" t="s">
        <v>1733</v>
      </c>
      <c r="F1730">
        <v>12.222222222222223</v>
      </c>
      <c r="G1730">
        <f t="shared" si="78"/>
        <v>52.95</v>
      </c>
      <c r="H1730" t="e">
        <f>IF(AND(F1730&gt;19.999,F1730&lt;30),C1730,NA())</f>
        <v>#N/A</v>
      </c>
      <c r="I1730" t="e">
        <f t="shared" si="79"/>
        <v>#N/A</v>
      </c>
      <c r="J1730" t="e">
        <f t="shared" si="80"/>
        <v>#N/A</v>
      </c>
      <c r="L1730">
        <v>21</v>
      </c>
    </row>
    <row r="1731" spans="1:12" x14ac:dyDescent="0.3">
      <c r="A1731">
        <v>56.766300000000001</v>
      </c>
      <c r="B1731">
        <v>36.71</v>
      </c>
      <c r="C1731">
        <v>54.524999999999999</v>
      </c>
      <c r="D1731">
        <v>1.2659100000000001</v>
      </c>
      <c r="E1731" t="s">
        <v>1734</v>
      </c>
      <c r="F1731">
        <v>12.222222222222223</v>
      </c>
      <c r="G1731">
        <f t="shared" ref="G1731:G1794" si="81">IF(F1731&lt;20,C1731,NA())</f>
        <v>54.524999999999999</v>
      </c>
      <c r="H1731" t="e">
        <f>IF(AND(F1731&gt;19.999,F1731&lt;30),C1731,NA())</f>
        <v>#N/A</v>
      </c>
      <c r="I1731" t="e">
        <f t="shared" ref="I1731:I1794" si="82">IF(AND(F1731&gt;29.999,F1731&lt;40),C1731,NA())</f>
        <v>#N/A</v>
      </c>
      <c r="J1731" t="e">
        <f t="shared" ref="J1731:J1794" si="83">IF(F1731&gt;40,C1731,NA())</f>
        <v>#N/A</v>
      </c>
      <c r="L1731">
        <v>21</v>
      </c>
    </row>
    <row r="1732" spans="1:12" x14ac:dyDescent="0.3">
      <c r="A1732">
        <v>56.773299999999999</v>
      </c>
      <c r="B1732">
        <v>38.99</v>
      </c>
      <c r="C1732">
        <v>55.424999999999997</v>
      </c>
      <c r="D1732">
        <v>-1.03087</v>
      </c>
      <c r="E1732" t="s">
        <v>1735</v>
      </c>
      <c r="F1732">
        <v>11.666666666666668</v>
      </c>
      <c r="G1732">
        <f t="shared" si="81"/>
        <v>55.424999999999997</v>
      </c>
      <c r="H1732" t="e">
        <f>IF(AND(F1732&gt;19.999,F1732&lt;30),C1732,NA())</f>
        <v>#N/A</v>
      </c>
      <c r="I1732" t="e">
        <f t="shared" si="82"/>
        <v>#N/A</v>
      </c>
      <c r="J1732" t="e">
        <f t="shared" si="83"/>
        <v>#N/A</v>
      </c>
      <c r="L1732">
        <v>21</v>
      </c>
    </row>
    <row r="1733" spans="1:12" x14ac:dyDescent="0.3">
      <c r="A1733">
        <v>56.780200000000001</v>
      </c>
      <c r="B1733">
        <v>38.340000000000003</v>
      </c>
      <c r="C1733">
        <v>55.274999999999999</v>
      </c>
      <c r="D1733">
        <v>-0.26950600000000002</v>
      </c>
      <c r="E1733" t="s">
        <v>1736</v>
      </c>
      <c r="F1733">
        <v>11.666666666666668</v>
      </c>
      <c r="G1733">
        <f t="shared" si="81"/>
        <v>55.274999999999999</v>
      </c>
      <c r="H1733" t="e">
        <f>IF(AND(F1733&gt;19.999,F1733&lt;30),C1733,NA())</f>
        <v>#N/A</v>
      </c>
      <c r="I1733" t="e">
        <f t="shared" si="82"/>
        <v>#N/A</v>
      </c>
      <c r="J1733" t="e">
        <f t="shared" si="83"/>
        <v>#N/A</v>
      </c>
      <c r="L1733">
        <v>21</v>
      </c>
    </row>
    <row r="1734" spans="1:12" x14ac:dyDescent="0.3">
      <c r="A1734">
        <v>56.787100000000002</v>
      </c>
      <c r="B1734">
        <v>38.200000000000003</v>
      </c>
      <c r="C1734">
        <v>50.55</v>
      </c>
      <c r="D1734">
        <v>-4.7982100000000001</v>
      </c>
      <c r="E1734" t="s">
        <v>1737</v>
      </c>
      <c r="F1734">
        <v>11.111111111111111</v>
      </c>
      <c r="G1734">
        <f t="shared" si="81"/>
        <v>50.55</v>
      </c>
      <c r="H1734" t="e">
        <f>IF(AND(F1734&gt;19.999,F1734&lt;30),C1734,NA())</f>
        <v>#N/A</v>
      </c>
      <c r="I1734" t="e">
        <f t="shared" si="82"/>
        <v>#N/A</v>
      </c>
      <c r="J1734" t="e">
        <f t="shared" si="83"/>
        <v>#N/A</v>
      </c>
      <c r="L1734">
        <v>21</v>
      </c>
    </row>
    <row r="1735" spans="1:12" x14ac:dyDescent="0.3">
      <c r="A1735">
        <v>56.7941</v>
      </c>
      <c r="B1735">
        <v>32.869999999999997</v>
      </c>
      <c r="C1735">
        <v>42.375</v>
      </c>
      <c r="D1735">
        <v>-5.5000499999999999</v>
      </c>
      <c r="E1735" t="s">
        <v>1738</v>
      </c>
      <c r="F1735">
        <v>10.555555555555555</v>
      </c>
      <c r="G1735">
        <f t="shared" si="81"/>
        <v>42.375</v>
      </c>
      <c r="H1735" t="e">
        <f>IF(AND(F1735&gt;19.999,F1735&lt;30),C1735,NA())</f>
        <v>#N/A</v>
      </c>
      <c r="I1735" t="e">
        <f t="shared" si="82"/>
        <v>#N/A</v>
      </c>
      <c r="J1735" t="e">
        <f t="shared" si="83"/>
        <v>#N/A</v>
      </c>
      <c r="L1735">
        <v>21</v>
      </c>
    </row>
    <row r="1736" spans="1:12" x14ac:dyDescent="0.3">
      <c r="A1736">
        <v>56.801000000000002</v>
      </c>
      <c r="B1736">
        <v>27.94</v>
      </c>
      <c r="C1736">
        <v>33.375</v>
      </c>
      <c r="D1736">
        <v>-7.5877299999999996</v>
      </c>
      <c r="E1736" t="s">
        <v>1739</v>
      </c>
      <c r="F1736">
        <v>10</v>
      </c>
      <c r="G1736">
        <f t="shared" si="81"/>
        <v>33.375</v>
      </c>
      <c r="H1736" t="e">
        <f>IF(AND(F1736&gt;19.999,F1736&lt;30),C1736,NA())</f>
        <v>#N/A</v>
      </c>
      <c r="I1736" t="e">
        <f t="shared" si="82"/>
        <v>#N/A</v>
      </c>
      <c r="J1736" t="e">
        <f t="shared" si="83"/>
        <v>#N/A</v>
      </c>
      <c r="L1736">
        <v>21.074999999999999</v>
      </c>
    </row>
    <row r="1737" spans="1:12" x14ac:dyDescent="0.3">
      <c r="A1737">
        <v>56.808</v>
      </c>
      <c r="B1737">
        <v>23.43</v>
      </c>
      <c r="C1737">
        <v>35.174999999999997</v>
      </c>
      <c r="D1737">
        <v>0.53571199999999997</v>
      </c>
      <c r="E1737" t="s">
        <v>1740</v>
      </c>
      <c r="F1737">
        <v>9.4444444444444446</v>
      </c>
      <c r="G1737">
        <f t="shared" si="81"/>
        <v>35.174999999999997</v>
      </c>
      <c r="H1737" t="e">
        <f>IF(AND(F1737&gt;19.999,F1737&lt;30),C1737,NA())</f>
        <v>#N/A</v>
      </c>
      <c r="I1737" t="e">
        <f t="shared" si="82"/>
        <v>#N/A</v>
      </c>
      <c r="J1737" t="e">
        <f t="shared" si="83"/>
        <v>#N/A</v>
      </c>
      <c r="L1737">
        <v>21.074999999999999</v>
      </c>
    </row>
    <row r="1738" spans="1:12" x14ac:dyDescent="0.3">
      <c r="A1738">
        <v>56.814900000000002</v>
      </c>
      <c r="B1738">
        <v>30.73</v>
      </c>
      <c r="C1738">
        <v>46.125</v>
      </c>
      <c r="D1738">
        <v>1.2504299999999999</v>
      </c>
      <c r="E1738" t="s">
        <v>1741</v>
      </c>
      <c r="F1738">
        <v>8.3333333333333339</v>
      </c>
      <c r="G1738">
        <f t="shared" si="81"/>
        <v>46.125</v>
      </c>
      <c r="H1738" t="e">
        <f>IF(AND(F1738&gt;19.999,F1738&lt;30),C1738,NA())</f>
        <v>#N/A</v>
      </c>
      <c r="I1738" t="e">
        <f t="shared" si="82"/>
        <v>#N/A</v>
      </c>
      <c r="J1738" t="e">
        <f t="shared" si="83"/>
        <v>#N/A</v>
      </c>
      <c r="L1738">
        <v>21.074999999999999</v>
      </c>
    </row>
    <row r="1739" spans="1:12" x14ac:dyDescent="0.3">
      <c r="A1739">
        <v>56.821899999999999</v>
      </c>
      <c r="B1739">
        <v>33.229999999999997</v>
      </c>
      <c r="C1739">
        <v>46.274999999999999</v>
      </c>
      <c r="D1739">
        <v>-2.1048100000000001</v>
      </c>
      <c r="E1739" t="s">
        <v>1742</v>
      </c>
      <c r="F1739">
        <v>8.3333333333333339</v>
      </c>
      <c r="G1739">
        <f t="shared" si="81"/>
        <v>46.274999999999999</v>
      </c>
      <c r="H1739" t="e">
        <f>IF(AND(F1739&gt;19.999,F1739&lt;30),C1739,NA())</f>
        <v>#N/A</v>
      </c>
      <c r="I1739" t="e">
        <f t="shared" si="82"/>
        <v>#N/A</v>
      </c>
      <c r="J1739" t="e">
        <f t="shared" si="83"/>
        <v>#N/A</v>
      </c>
      <c r="L1739">
        <v>21.074999999999999</v>
      </c>
    </row>
    <row r="1740" spans="1:12" x14ac:dyDescent="0.3">
      <c r="A1740">
        <v>56.828800000000001</v>
      </c>
      <c r="B1740">
        <v>26.85</v>
      </c>
      <c r="C1740">
        <v>32.024999999999999</v>
      </c>
      <c r="D1740">
        <v>-7.4094499999999996</v>
      </c>
      <c r="E1740" t="s">
        <v>1743</v>
      </c>
      <c r="F1740">
        <v>8.3333333333333339</v>
      </c>
      <c r="G1740">
        <f t="shared" si="81"/>
        <v>32.024999999999999</v>
      </c>
      <c r="H1740" t="e">
        <f>IF(AND(F1740&gt;19.999,F1740&lt;30),C1740,NA())</f>
        <v>#N/A</v>
      </c>
      <c r="I1740" t="e">
        <f t="shared" si="82"/>
        <v>#N/A</v>
      </c>
      <c r="J1740" t="e">
        <f t="shared" si="83"/>
        <v>#N/A</v>
      </c>
      <c r="L1740">
        <v>21.074999999999999</v>
      </c>
    </row>
    <row r="1741" spans="1:12" x14ac:dyDescent="0.3">
      <c r="A1741">
        <v>56.835799999999999</v>
      </c>
      <c r="B1741">
        <v>23.77</v>
      </c>
      <c r="C1741">
        <v>38.774999999999999</v>
      </c>
      <c r="D1741">
        <v>3.6589999999999998</v>
      </c>
      <c r="E1741" t="s">
        <v>1744</v>
      </c>
      <c r="F1741">
        <v>8.3333333333333339</v>
      </c>
      <c r="G1741">
        <f t="shared" si="81"/>
        <v>38.774999999999999</v>
      </c>
      <c r="H1741" t="e">
        <f>IF(AND(F1741&gt;19.999,F1741&lt;30),C1741,NA())</f>
        <v>#N/A</v>
      </c>
      <c r="I1741" t="e">
        <f t="shared" si="82"/>
        <v>#N/A</v>
      </c>
      <c r="J1741" t="e">
        <f t="shared" si="83"/>
        <v>#N/A</v>
      </c>
      <c r="L1741">
        <v>21.074999999999999</v>
      </c>
    </row>
    <row r="1742" spans="1:12" x14ac:dyDescent="0.3">
      <c r="A1742">
        <v>56.842700000000001</v>
      </c>
      <c r="B1742">
        <v>26.08</v>
      </c>
      <c r="C1742">
        <v>32.475000000000001</v>
      </c>
      <c r="D1742">
        <v>-5.8798399999999997</v>
      </c>
      <c r="E1742" t="s">
        <v>1745</v>
      </c>
      <c r="F1742">
        <v>7.7777777777777786</v>
      </c>
      <c r="G1742">
        <f t="shared" si="81"/>
        <v>32.475000000000001</v>
      </c>
      <c r="H1742" t="e">
        <f>IF(AND(F1742&gt;19.999,F1742&lt;30),C1742,NA())</f>
        <v>#N/A</v>
      </c>
      <c r="I1742" t="e">
        <f t="shared" si="82"/>
        <v>#N/A</v>
      </c>
      <c r="J1742" t="e">
        <f t="shared" si="83"/>
        <v>#N/A</v>
      </c>
      <c r="L1742">
        <v>21.074999999999999</v>
      </c>
    </row>
    <row r="1743" spans="1:12" x14ac:dyDescent="0.3">
      <c r="A1743">
        <v>56.849600000000002</v>
      </c>
      <c r="B1743">
        <v>18.57</v>
      </c>
      <c r="C1743">
        <v>14.625</v>
      </c>
      <c r="D1743">
        <v>-13.200100000000001</v>
      </c>
      <c r="E1743" t="s">
        <v>1746</v>
      </c>
      <c r="F1743">
        <v>7.7777777777777786</v>
      </c>
      <c r="G1743">
        <f t="shared" si="81"/>
        <v>14.625</v>
      </c>
      <c r="H1743" t="e">
        <f>IF(AND(F1743&gt;19.999,F1743&lt;30),C1743,NA())</f>
        <v>#N/A</v>
      </c>
      <c r="I1743" t="e">
        <f t="shared" si="82"/>
        <v>#N/A</v>
      </c>
      <c r="J1743" t="e">
        <f t="shared" si="83"/>
        <v>#N/A</v>
      </c>
      <c r="L1743">
        <v>21.074999999999999</v>
      </c>
    </row>
    <row r="1744" spans="1:12" x14ac:dyDescent="0.3">
      <c r="A1744">
        <v>56.8566</v>
      </c>
      <c r="B1744">
        <v>6.8070000000000004</v>
      </c>
      <c r="C1744">
        <v>5.0250000000000004</v>
      </c>
      <c r="D1744">
        <v>-6.3072800000000004</v>
      </c>
      <c r="E1744" t="s">
        <v>1747</v>
      </c>
      <c r="F1744">
        <v>7.2222222222222223</v>
      </c>
      <c r="G1744">
        <f t="shared" si="81"/>
        <v>5.0250000000000004</v>
      </c>
      <c r="H1744" t="e">
        <f>IF(AND(F1744&gt;19.999,F1744&lt;30),C1744,NA())</f>
        <v>#N/A</v>
      </c>
      <c r="I1744" t="e">
        <f t="shared" si="82"/>
        <v>#N/A</v>
      </c>
      <c r="J1744" t="e">
        <f t="shared" si="83"/>
        <v>#N/A</v>
      </c>
      <c r="L1744">
        <v>21.15</v>
      </c>
    </row>
    <row r="1745" spans="1:12" x14ac:dyDescent="0.3">
      <c r="A1745">
        <v>56.863500000000002</v>
      </c>
      <c r="B1745">
        <v>9.8209999999999997</v>
      </c>
      <c r="C1745">
        <v>6.0750000000000002</v>
      </c>
      <c r="D1745">
        <v>-9.4831900000000005</v>
      </c>
      <c r="E1745" t="s">
        <v>1748</v>
      </c>
      <c r="F1745">
        <v>7.2222222222222223</v>
      </c>
      <c r="G1745">
        <f t="shared" si="81"/>
        <v>6.0750000000000002</v>
      </c>
      <c r="H1745" t="e">
        <f>IF(AND(F1745&gt;19.999,F1745&lt;30),C1745,NA())</f>
        <v>#N/A</v>
      </c>
      <c r="I1745" t="e">
        <f t="shared" si="82"/>
        <v>#N/A</v>
      </c>
      <c r="J1745" t="e">
        <f t="shared" si="83"/>
        <v>#N/A</v>
      </c>
      <c r="L1745">
        <v>21.15</v>
      </c>
    </row>
    <row r="1746" spans="1:12" x14ac:dyDescent="0.3">
      <c r="A1746">
        <v>56.8705</v>
      </c>
      <c r="B1746">
        <v>7.5839999999999996</v>
      </c>
      <c r="C1746">
        <v>9.5250000000000004</v>
      </c>
      <c r="D1746">
        <v>-2.8967100000000001</v>
      </c>
      <c r="E1746" t="s">
        <v>1749</v>
      </c>
      <c r="F1746">
        <v>7.2222222222222223</v>
      </c>
      <c r="G1746">
        <f t="shared" si="81"/>
        <v>9.5250000000000004</v>
      </c>
      <c r="H1746" t="e">
        <f>IF(AND(F1746&gt;19.999,F1746&lt;30),C1746,NA())</f>
        <v>#N/A</v>
      </c>
      <c r="I1746" t="e">
        <f t="shared" si="82"/>
        <v>#N/A</v>
      </c>
      <c r="J1746" t="e">
        <f t="shared" si="83"/>
        <v>#N/A</v>
      </c>
      <c r="L1746">
        <v>21.15</v>
      </c>
    </row>
    <row r="1747" spans="1:12" x14ac:dyDescent="0.3">
      <c r="A1747">
        <v>56.877400000000002</v>
      </c>
      <c r="B1747">
        <v>11.79</v>
      </c>
      <c r="C1747">
        <v>9</v>
      </c>
      <c r="D1747">
        <v>-9.3189200000000003</v>
      </c>
      <c r="E1747" t="s">
        <v>1750</v>
      </c>
      <c r="F1747">
        <v>6.666666666666667</v>
      </c>
      <c r="G1747">
        <f t="shared" si="81"/>
        <v>9</v>
      </c>
      <c r="H1747" t="e">
        <f>IF(AND(F1747&gt;19.999,F1747&lt;30),C1747,NA())</f>
        <v>#N/A</v>
      </c>
      <c r="I1747" t="e">
        <f t="shared" si="82"/>
        <v>#N/A</v>
      </c>
      <c r="J1747" t="e">
        <f t="shared" si="83"/>
        <v>#N/A</v>
      </c>
      <c r="L1747">
        <v>21.15</v>
      </c>
    </row>
    <row r="1748" spans="1:12" x14ac:dyDescent="0.3">
      <c r="A1748">
        <v>56.884399999999999</v>
      </c>
      <c r="B1748">
        <v>7.9859999999999998</v>
      </c>
      <c r="C1748">
        <v>9.9</v>
      </c>
      <c r="D1748">
        <v>-3.08535</v>
      </c>
      <c r="E1748" t="s">
        <v>1751</v>
      </c>
      <c r="F1748">
        <v>6.666666666666667</v>
      </c>
      <c r="G1748">
        <f t="shared" si="81"/>
        <v>9.9</v>
      </c>
      <c r="H1748" t="e">
        <f>IF(AND(F1748&gt;19.999,F1748&lt;30),C1748,NA())</f>
        <v>#N/A</v>
      </c>
      <c r="I1748" t="e">
        <f t="shared" si="82"/>
        <v>#N/A</v>
      </c>
      <c r="J1748" t="e">
        <f t="shared" si="83"/>
        <v>#N/A</v>
      </c>
      <c r="L1748">
        <v>21.15</v>
      </c>
    </row>
    <row r="1749" spans="1:12" x14ac:dyDescent="0.3">
      <c r="A1749">
        <v>56.891300000000001</v>
      </c>
      <c r="B1749">
        <v>13.21</v>
      </c>
      <c r="C1749">
        <v>13.875</v>
      </c>
      <c r="D1749">
        <v>-6.4348900000000002</v>
      </c>
      <c r="E1749" t="s">
        <v>1752</v>
      </c>
      <c r="F1749">
        <v>6.666666666666667</v>
      </c>
      <c r="G1749">
        <f t="shared" si="81"/>
        <v>13.875</v>
      </c>
      <c r="H1749" t="e">
        <f>IF(AND(F1749&gt;19.999,F1749&lt;30),C1749,NA())</f>
        <v>#N/A</v>
      </c>
      <c r="I1749" t="e">
        <f t="shared" si="82"/>
        <v>#N/A</v>
      </c>
      <c r="J1749" t="e">
        <f t="shared" si="83"/>
        <v>#N/A</v>
      </c>
      <c r="L1749">
        <v>21.15</v>
      </c>
    </row>
    <row r="1750" spans="1:12" x14ac:dyDescent="0.3">
      <c r="A1750">
        <v>56.898299999999999</v>
      </c>
      <c r="B1750">
        <v>16.77</v>
      </c>
      <c r="C1750">
        <v>15</v>
      </c>
      <c r="D1750">
        <v>-10.301299999999999</v>
      </c>
      <c r="E1750" t="s">
        <v>1753</v>
      </c>
      <c r="F1750">
        <v>6.1111111111111116</v>
      </c>
      <c r="G1750">
        <f t="shared" si="81"/>
        <v>15</v>
      </c>
      <c r="H1750" t="e">
        <f>IF(AND(F1750&gt;19.999,F1750&lt;30),C1750,NA())</f>
        <v>#N/A</v>
      </c>
      <c r="I1750" t="e">
        <f t="shared" si="82"/>
        <v>#N/A</v>
      </c>
      <c r="J1750" t="e">
        <f t="shared" si="83"/>
        <v>#N/A</v>
      </c>
      <c r="L1750">
        <v>21.15</v>
      </c>
    </row>
    <row r="1751" spans="1:12" x14ac:dyDescent="0.3">
      <c r="A1751">
        <v>56.905200000000001</v>
      </c>
      <c r="B1751">
        <v>15.36</v>
      </c>
      <c r="C1751">
        <v>15.6</v>
      </c>
      <c r="D1751">
        <v>-7.7243899999999996</v>
      </c>
      <c r="E1751" t="s">
        <v>1754</v>
      </c>
      <c r="F1751">
        <v>6.666666666666667</v>
      </c>
      <c r="G1751">
        <f t="shared" si="81"/>
        <v>15.6</v>
      </c>
      <c r="H1751" t="e">
        <f>IF(AND(F1751&gt;19.999,F1751&lt;30),C1751,NA())</f>
        <v>#N/A</v>
      </c>
      <c r="I1751" t="e">
        <f t="shared" si="82"/>
        <v>#N/A</v>
      </c>
      <c r="J1751" t="e">
        <f t="shared" si="83"/>
        <v>#N/A</v>
      </c>
      <c r="L1751">
        <v>21.1875</v>
      </c>
    </row>
    <row r="1752" spans="1:12" x14ac:dyDescent="0.3">
      <c r="A1752">
        <v>56.912100000000002</v>
      </c>
      <c r="B1752">
        <v>15.52</v>
      </c>
      <c r="C1752">
        <v>16.875</v>
      </c>
      <c r="D1752">
        <v>-6.6737299999999999</v>
      </c>
      <c r="E1752" t="s">
        <v>1755</v>
      </c>
      <c r="F1752">
        <v>6.1111111111111116</v>
      </c>
      <c r="G1752">
        <f t="shared" si="81"/>
        <v>16.875</v>
      </c>
      <c r="H1752" t="e">
        <f>IF(AND(F1752&gt;19.999,F1752&lt;30),C1752,NA())</f>
        <v>#N/A</v>
      </c>
      <c r="I1752" t="e">
        <f t="shared" si="82"/>
        <v>#N/A</v>
      </c>
      <c r="J1752" t="e">
        <f t="shared" si="83"/>
        <v>#N/A</v>
      </c>
      <c r="L1752">
        <v>21.1875</v>
      </c>
    </row>
    <row r="1753" spans="1:12" x14ac:dyDescent="0.3">
      <c r="A1753">
        <v>56.9191</v>
      </c>
      <c r="B1753">
        <v>15.49</v>
      </c>
      <c r="C1753">
        <v>15.9</v>
      </c>
      <c r="D1753">
        <v>-7.6066599999999998</v>
      </c>
      <c r="E1753" t="s">
        <v>1756</v>
      </c>
      <c r="F1753">
        <v>6.1111111111111116</v>
      </c>
      <c r="G1753">
        <f t="shared" si="81"/>
        <v>15.9</v>
      </c>
      <c r="H1753" t="e">
        <f>IF(AND(F1753&gt;19.999,F1753&lt;30),C1753,NA())</f>
        <v>#N/A</v>
      </c>
      <c r="I1753" t="e">
        <f t="shared" si="82"/>
        <v>#N/A</v>
      </c>
      <c r="J1753" t="e">
        <f t="shared" si="83"/>
        <v>#N/A</v>
      </c>
      <c r="L1753">
        <v>21.225000000000001</v>
      </c>
    </row>
    <row r="1754" spans="1:12" x14ac:dyDescent="0.3">
      <c r="A1754">
        <v>56.926000000000002</v>
      </c>
      <c r="B1754">
        <v>7.0860000000000003</v>
      </c>
      <c r="C1754">
        <v>4.8</v>
      </c>
      <c r="D1754">
        <v>-6.92347</v>
      </c>
      <c r="E1754" t="s">
        <v>1757</v>
      </c>
      <c r="F1754">
        <v>6.1111111111111116</v>
      </c>
      <c r="G1754">
        <f t="shared" si="81"/>
        <v>4.8</v>
      </c>
      <c r="H1754" t="e">
        <f>IF(AND(F1754&gt;19.999,F1754&lt;30),C1754,NA())</f>
        <v>#N/A</v>
      </c>
      <c r="I1754" t="e">
        <f t="shared" si="82"/>
        <v>#N/A</v>
      </c>
      <c r="J1754" t="e">
        <f t="shared" si="83"/>
        <v>#N/A</v>
      </c>
      <c r="L1754">
        <v>21.225000000000001</v>
      </c>
    </row>
    <row r="1755" spans="1:12" x14ac:dyDescent="0.3">
      <c r="A1755">
        <v>56.933</v>
      </c>
      <c r="B1755">
        <v>4.0289999999999999</v>
      </c>
      <c r="C1755">
        <v>2.9249999999999998</v>
      </c>
      <c r="D1755">
        <v>-4.51227</v>
      </c>
      <c r="E1755" t="s">
        <v>1758</v>
      </c>
      <c r="F1755">
        <v>5.5555555555555554</v>
      </c>
      <c r="G1755">
        <f t="shared" si="81"/>
        <v>2.9249999999999998</v>
      </c>
      <c r="H1755" t="e">
        <f>IF(AND(F1755&gt;19.999,F1755&lt;30),C1755,NA())</f>
        <v>#N/A</v>
      </c>
      <c r="I1755" t="e">
        <f t="shared" si="82"/>
        <v>#N/A</v>
      </c>
      <c r="J1755" t="e">
        <f t="shared" si="83"/>
        <v>#N/A</v>
      </c>
      <c r="L1755">
        <v>21.225000000000001</v>
      </c>
    </row>
    <row r="1756" spans="1:12" x14ac:dyDescent="0.3">
      <c r="A1756">
        <v>56.939900000000002</v>
      </c>
      <c r="B1756">
        <v>3.3769999999999998</v>
      </c>
      <c r="C1756">
        <v>2.625</v>
      </c>
      <c r="D1756">
        <v>-3.8980999999999999</v>
      </c>
      <c r="E1756" t="s">
        <v>1759</v>
      </c>
      <c r="F1756">
        <v>5.5555555555555554</v>
      </c>
      <c r="G1756">
        <f t="shared" si="81"/>
        <v>2.625</v>
      </c>
      <c r="H1756" t="e">
        <f>IF(AND(F1756&gt;19.999,F1756&lt;30),C1756,NA())</f>
        <v>#N/A</v>
      </c>
      <c r="I1756" t="e">
        <f t="shared" si="82"/>
        <v>#N/A</v>
      </c>
      <c r="J1756" t="e">
        <f t="shared" si="83"/>
        <v>#N/A</v>
      </c>
      <c r="L1756">
        <v>21.225000000000001</v>
      </c>
    </row>
    <row r="1757" spans="1:12" x14ac:dyDescent="0.3">
      <c r="A1757">
        <v>56.946899999999999</v>
      </c>
      <c r="B1757">
        <v>3.3220000000000001</v>
      </c>
      <c r="C1757">
        <v>2.625</v>
      </c>
      <c r="D1757">
        <v>-3.8209900000000001</v>
      </c>
      <c r="E1757" t="s">
        <v>1760</v>
      </c>
      <c r="F1757">
        <v>5.5555555555555554</v>
      </c>
      <c r="G1757">
        <f t="shared" si="81"/>
        <v>2.625</v>
      </c>
      <c r="H1757" t="e">
        <f>IF(AND(F1757&gt;19.999,F1757&lt;30),C1757,NA())</f>
        <v>#N/A</v>
      </c>
      <c r="I1757" t="e">
        <f t="shared" si="82"/>
        <v>#N/A</v>
      </c>
      <c r="J1757" t="e">
        <f t="shared" si="83"/>
        <v>#N/A</v>
      </c>
      <c r="L1757">
        <v>21.225000000000001</v>
      </c>
    </row>
    <row r="1758" spans="1:12" x14ac:dyDescent="0.3">
      <c r="A1758">
        <v>56.953800000000001</v>
      </c>
      <c r="B1758">
        <v>3.66</v>
      </c>
      <c r="C1758">
        <v>3.5249999999999999</v>
      </c>
      <c r="D1758">
        <v>-3.3948900000000002</v>
      </c>
      <c r="E1758" t="s">
        <v>1761</v>
      </c>
      <c r="F1758">
        <v>5.5555555555555554</v>
      </c>
      <c r="G1758">
        <f t="shared" si="81"/>
        <v>3.5249999999999999</v>
      </c>
      <c r="H1758" t="e">
        <f>IF(AND(F1758&gt;19.999,F1758&lt;30),C1758,NA())</f>
        <v>#N/A</v>
      </c>
      <c r="I1758" t="e">
        <f t="shared" si="82"/>
        <v>#N/A</v>
      </c>
      <c r="J1758" t="e">
        <f t="shared" si="83"/>
        <v>#N/A</v>
      </c>
      <c r="L1758">
        <v>21.225000000000001</v>
      </c>
    </row>
    <row r="1759" spans="1:12" x14ac:dyDescent="0.3">
      <c r="A1759">
        <v>56.960799999999999</v>
      </c>
      <c r="B1759">
        <v>5.3120000000000003</v>
      </c>
      <c r="C1759">
        <v>3.9</v>
      </c>
      <c r="D1759">
        <v>-5.3361499999999999</v>
      </c>
      <c r="E1759" t="s">
        <v>1762</v>
      </c>
      <c r="F1759">
        <v>5.5555555555555554</v>
      </c>
      <c r="G1759">
        <f t="shared" si="81"/>
        <v>3.9</v>
      </c>
      <c r="H1759" t="e">
        <f>IF(AND(F1759&gt;19.999,F1759&lt;30),C1759,NA())</f>
        <v>#N/A</v>
      </c>
      <c r="I1759" t="e">
        <f t="shared" si="82"/>
        <v>#N/A</v>
      </c>
      <c r="J1759" t="e">
        <f t="shared" si="83"/>
        <v>#N/A</v>
      </c>
      <c r="L1759">
        <v>21.225000000000001</v>
      </c>
    </row>
    <row r="1760" spans="1:12" x14ac:dyDescent="0.3">
      <c r="A1760">
        <v>56.967700000000001</v>
      </c>
      <c r="B1760">
        <v>3.5920000000000001</v>
      </c>
      <c r="C1760">
        <v>2.85</v>
      </c>
      <c r="D1760">
        <v>-3.9745499999999998</v>
      </c>
      <c r="E1760" t="s">
        <v>1763</v>
      </c>
      <c r="F1760">
        <v>4.4444444444444446</v>
      </c>
      <c r="G1760">
        <f t="shared" si="81"/>
        <v>2.85</v>
      </c>
      <c r="H1760" t="e">
        <f>IF(AND(F1760&gt;19.999,F1760&lt;30),C1760,NA())</f>
        <v>#N/A</v>
      </c>
      <c r="I1760" t="e">
        <f t="shared" si="82"/>
        <v>#N/A</v>
      </c>
      <c r="J1760" t="e">
        <f t="shared" si="83"/>
        <v>#N/A</v>
      </c>
      <c r="L1760">
        <v>21.225000000000001</v>
      </c>
    </row>
    <row r="1761" spans="1:12" x14ac:dyDescent="0.3">
      <c r="A1761">
        <v>56.974600000000002</v>
      </c>
      <c r="B1761">
        <v>6.4630000000000001</v>
      </c>
      <c r="C1761">
        <v>8.25</v>
      </c>
      <c r="D1761">
        <v>-2.5999599999999998</v>
      </c>
      <c r="E1761" t="s">
        <v>1764</v>
      </c>
      <c r="F1761">
        <v>3.8888888888888893</v>
      </c>
      <c r="G1761">
        <f t="shared" si="81"/>
        <v>8.25</v>
      </c>
      <c r="H1761" t="e">
        <f>IF(AND(F1761&gt;19.999,F1761&lt;30),C1761,NA())</f>
        <v>#N/A</v>
      </c>
      <c r="I1761" t="e">
        <f t="shared" si="82"/>
        <v>#N/A</v>
      </c>
      <c r="J1761" t="e">
        <f t="shared" si="83"/>
        <v>#N/A</v>
      </c>
      <c r="L1761">
        <v>21.225000000000001</v>
      </c>
    </row>
    <row r="1762" spans="1:12" x14ac:dyDescent="0.3">
      <c r="A1762">
        <v>56.9816</v>
      </c>
      <c r="B1762">
        <v>9.1809999999999992</v>
      </c>
      <c r="C1762">
        <v>9.3000000000000007</v>
      </c>
      <c r="D1762">
        <v>-5.3608500000000001</v>
      </c>
      <c r="E1762" t="s">
        <v>1765</v>
      </c>
      <c r="F1762">
        <v>3.8888888888888893</v>
      </c>
      <c r="G1762">
        <f t="shared" si="81"/>
        <v>9.3000000000000007</v>
      </c>
      <c r="H1762" t="e">
        <f>IF(AND(F1762&gt;19.999,F1762&lt;30),C1762,NA())</f>
        <v>#N/A</v>
      </c>
      <c r="I1762" t="e">
        <f t="shared" si="82"/>
        <v>#N/A</v>
      </c>
      <c r="J1762" t="e">
        <f t="shared" si="83"/>
        <v>#N/A</v>
      </c>
      <c r="L1762">
        <v>21.225000000000001</v>
      </c>
    </row>
    <row r="1763" spans="1:12" x14ac:dyDescent="0.3">
      <c r="A1763">
        <v>56.988500000000002</v>
      </c>
      <c r="B1763">
        <v>11</v>
      </c>
      <c r="C1763">
        <v>7.4249999999999998</v>
      </c>
      <c r="D1763">
        <v>-9.7862600000000004</v>
      </c>
      <c r="E1763" t="s">
        <v>1766</v>
      </c>
      <c r="F1763">
        <v>3.8888888888888893</v>
      </c>
      <c r="G1763">
        <f t="shared" si="81"/>
        <v>7.4249999999999998</v>
      </c>
      <c r="H1763" t="e">
        <f>IF(AND(F1763&gt;19.999,F1763&lt;30),C1763,NA())</f>
        <v>#N/A</v>
      </c>
      <c r="I1763" t="e">
        <f t="shared" si="82"/>
        <v>#N/A</v>
      </c>
      <c r="J1763" t="e">
        <f t="shared" si="83"/>
        <v>#N/A</v>
      </c>
      <c r="L1763">
        <v>21.3</v>
      </c>
    </row>
    <row r="1764" spans="1:12" x14ac:dyDescent="0.3">
      <c r="A1764">
        <v>56.9955</v>
      </c>
      <c r="B1764">
        <v>5.37</v>
      </c>
      <c r="C1764">
        <v>3.9750000000000001</v>
      </c>
      <c r="D1764">
        <v>-5.3424800000000001</v>
      </c>
      <c r="E1764" t="s">
        <v>1767</v>
      </c>
      <c r="F1764">
        <v>4.4444444444444446</v>
      </c>
      <c r="G1764">
        <f t="shared" si="81"/>
        <v>3.9750000000000001</v>
      </c>
      <c r="H1764" t="e">
        <f>IF(AND(F1764&gt;19.999,F1764&lt;30),C1764,NA())</f>
        <v>#N/A</v>
      </c>
      <c r="I1764" t="e">
        <f t="shared" si="82"/>
        <v>#N/A</v>
      </c>
      <c r="J1764" t="e">
        <f t="shared" si="83"/>
        <v>#N/A</v>
      </c>
      <c r="L1764">
        <v>21.3</v>
      </c>
    </row>
    <row r="1765" spans="1:12" x14ac:dyDescent="0.3">
      <c r="A1765">
        <v>57.002400000000002</v>
      </c>
      <c r="B1765">
        <v>8.1769999999999996</v>
      </c>
      <c r="C1765">
        <v>5.85</v>
      </c>
      <c r="D1765">
        <v>-7.4031500000000001</v>
      </c>
      <c r="E1765" t="s">
        <v>1768</v>
      </c>
      <c r="F1765">
        <v>3.3333333333333335</v>
      </c>
      <c r="G1765">
        <f t="shared" si="81"/>
        <v>5.85</v>
      </c>
      <c r="H1765" t="e">
        <f>IF(AND(F1765&gt;19.999,F1765&lt;30),C1765,NA())</f>
        <v>#N/A</v>
      </c>
      <c r="I1765" t="e">
        <f t="shared" si="82"/>
        <v>#N/A</v>
      </c>
      <c r="J1765" t="e">
        <f t="shared" si="83"/>
        <v>#N/A</v>
      </c>
      <c r="L1765">
        <v>21.3</v>
      </c>
    </row>
    <row r="1766" spans="1:12" x14ac:dyDescent="0.3">
      <c r="A1766">
        <v>57.009399999999999</v>
      </c>
      <c r="B1766">
        <v>7.6070000000000002</v>
      </c>
      <c r="C1766">
        <v>9</v>
      </c>
      <c r="D1766">
        <v>-3.4539599999999999</v>
      </c>
      <c r="E1766" t="s">
        <v>1769</v>
      </c>
      <c r="F1766">
        <v>3.8888888888888893</v>
      </c>
      <c r="G1766">
        <f t="shared" si="81"/>
        <v>9</v>
      </c>
      <c r="H1766" t="e">
        <f>IF(AND(F1766&gt;19.999,F1766&lt;30),C1766,NA())</f>
        <v>#N/A</v>
      </c>
      <c r="I1766" t="e">
        <f t="shared" si="82"/>
        <v>#N/A</v>
      </c>
      <c r="J1766" t="e">
        <f t="shared" si="83"/>
        <v>#N/A</v>
      </c>
      <c r="L1766">
        <v>21.3</v>
      </c>
    </row>
    <row r="1767" spans="1:12" x14ac:dyDescent="0.3">
      <c r="A1767">
        <v>57.016300000000001</v>
      </c>
      <c r="B1767">
        <v>14.4</v>
      </c>
      <c r="C1767">
        <v>15.824999999999999</v>
      </c>
      <c r="D1767">
        <v>-6.1533800000000003</v>
      </c>
      <c r="E1767" t="s">
        <v>1770</v>
      </c>
      <c r="F1767">
        <v>4.4444444444444446</v>
      </c>
      <c r="G1767">
        <f t="shared" si="81"/>
        <v>15.824999999999999</v>
      </c>
      <c r="H1767" t="e">
        <f>IF(AND(F1767&gt;19.999,F1767&lt;30),C1767,NA())</f>
        <v>#N/A</v>
      </c>
      <c r="I1767" t="e">
        <f t="shared" si="82"/>
        <v>#N/A</v>
      </c>
      <c r="J1767" t="e">
        <f t="shared" si="83"/>
        <v>#N/A</v>
      </c>
      <c r="L1767">
        <v>21.3</v>
      </c>
    </row>
    <row r="1768" spans="1:12" x14ac:dyDescent="0.3">
      <c r="A1768">
        <v>57.023299999999999</v>
      </c>
      <c r="B1768">
        <v>17.7</v>
      </c>
      <c r="C1768">
        <v>24.675000000000001</v>
      </c>
      <c r="D1768">
        <v>-1.9302900000000001</v>
      </c>
      <c r="E1768" t="s">
        <v>1771</v>
      </c>
      <c r="F1768">
        <v>3.8888888888888893</v>
      </c>
      <c r="G1768">
        <f t="shared" si="81"/>
        <v>24.675000000000001</v>
      </c>
      <c r="H1768" t="e">
        <f>IF(AND(F1768&gt;19.999,F1768&lt;30),C1768,NA())</f>
        <v>#N/A</v>
      </c>
      <c r="I1768" t="e">
        <f t="shared" si="82"/>
        <v>#N/A</v>
      </c>
      <c r="J1768" t="e">
        <f t="shared" si="83"/>
        <v>#N/A</v>
      </c>
      <c r="L1768">
        <v>21.3</v>
      </c>
    </row>
    <row r="1769" spans="1:12" x14ac:dyDescent="0.3">
      <c r="A1769">
        <v>57.030200000000001</v>
      </c>
      <c r="B1769">
        <v>21.58</v>
      </c>
      <c r="C1769">
        <v>26.4</v>
      </c>
      <c r="D1769">
        <v>-5.6454199999999997</v>
      </c>
      <c r="E1769" t="s">
        <v>1772</v>
      </c>
      <c r="F1769">
        <v>3.3333333333333335</v>
      </c>
      <c r="G1769">
        <f t="shared" si="81"/>
        <v>26.4</v>
      </c>
      <c r="H1769" t="e">
        <f>IF(AND(F1769&gt;19.999,F1769&lt;30),C1769,NA())</f>
        <v>#N/A</v>
      </c>
      <c r="I1769" t="e">
        <f t="shared" si="82"/>
        <v>#N/A</v>
      </c>
      <c r="J1769" t="e">
        <f t="shared" si="83"/>
        <v>#N/A</v>
      </c>
      <c r="L1769">
        <v>21.3</v>
      </c>
    </row>
    <row r="1770" spans="1:12" x14ac:dyDescent="0.3">
      <c r="A1770">
        <v>57.037100000000002</v>
      </c>
      <c r="B1770">
        <v>17.47</v>
      </c>
      <c r="C1770">
        <v>15.3</v>
      </c>
      <c r="D1770">
        <v>-10.982799999999999</v>
      </c>
      <c r="E1770" t="s">
        <v>1773</v>
      </c>
      <c r="F1770">
        <v>3.3333333333333335</v>
      </c>
      <c r="G1770">
        <f t="shared" si="81"/>
        <v>15.3</v>
      </c>
      <c r="H1770" t="e">
        <f>IF(AND(F1770&gt;19.999,F1770&lt;30),C1770,NA())</f>
        <v>#N/A</v>
      </c>
      <c r="I1770" t="e">
        <f t="shared" si="82"/>
        <v>#N/A</v>
      </c>
      <c r="J1770" t="e">
        <f t="shared" si="83"/>
        <v>#N/A</v>
      </c>
      <c r="L1770">
        <v>21.375</v>
      </c>
    </row>
    <row r="1771" spans="1:12" x14ac:dyDescent="0.3">
      <c r="A1771">
        <v>57.0441</v>
      </c>
      <c r="B1771">
        <v>12.26</v>
      </c>
      <c r="C1771">
        <v>17.774999999999999</v>
      </c>
      <c r="D1771">
        <v>-1.2029000000000001</v>
      </c>
      <c r="E1771" t="s">
        <v>1774</v>
      </c>
      <c r="F1771">
        <v>3.8888888888888893</v>
      </c>
      <c r="G1771">
        <f t="shared" si="81"/>
        <v>17.774999999999999</v>
      </c>
      <c r="H1771" t="e">
        <f>IF(AND(F1771&gt;19.999,F1771&lt;30),C1771,NA())</f>
        <v>#N/A</v>
      </c>
      <c r="I1771" t="e">
        <f t="shared" si="82"/>
        <v>#N/A</v>
      </c>
      <c r="J1771" t="e">
        <f t="shared" si="83"/>
        <v>#N/A</v>
      </c>
      <c r="L1771">
        <v>21.375</v>
      </c>
    </row>
    <row r="1772" spans="1:12" x14ac:dyDescent="0.3">
      <c r="A1772">
        <v>57.051000000000002</v>
      </c>
      <c r="B1772">
        <v>17.260000000000002</v>
      </c>
      <c r="C1772">
        <v>24.074999999999999</v>
      </c>
      <c r="D1772">
        <v>-1.91337</v>
      </c>
      <c r="E1772" t="s">
        <v>1775</v>
      </c>
      <c r="F1772">
        <v>3.8888888888888893</v>
      </c>
      <c r="G1772">
        <f t="shared" si="81"/>
        <v>24.074999999999999</v>
      </c>
      <c r="H1772" t="e">
        <f>IF(AND(F1772&gt;19.999,F1772&lt;30),C1772,NA())</f>
        <v>#N/A</v>
      </c>
      <c r="I1772" t="e">
        <f t="shared" si="82"/>
        <v>#N/A</v>
      </c>
      <c r="J1772" t="e">
        <f t="shared" si="83"/>
        <v>#N/A</v>
      </c>
      <c r="L1772">
        <v>21.375</v>
      </c>
    </row>
    <row r="1773" spans="1:12" x14ac:dyDescent="0.3">
      <c r="A1773">
        <v>57.058</v>
      </c>
      <c r="B1773">
        <v>20.86</v>
      </c>
      <c r="C1773">
        <v>18.225000000000001</v>
      </c>
      <c r="D1773">
        <v>-12.8109</v>
      </c>
      <c r="E1773" t="s">
        <v>1776</v>
      </c>
      <c r="F1773">
        <v>3.8888888888888893</v>
      </c>
      <c r="G1773">
        <f t="shared" si="81"/>
        <v>18.225000000000001</v>
      </c>
      <c r="H1773" t="e">
        <f>IF(AND(F1773&gt;19.999,F1773&lt;30),C1773,NA())</f>
        <v>#N/A</v>
      </c>
      <c r="I1773" t="e">
        <f t="shared" si="82"/>
        <v>#N/A</v>
      </c>
      <c r="J1773" t="e">
        <f t="shared" si="83"/>
        <v>#N/A</v>
      </c>
      <c r="L1773">
        <v>21.375</v>
      </c>
    </row>
    <row r="1774" spans="1:12" x14ac:dyDescent="0.3">
      <c r="A1774">
        <v>57.064900000000002</v>
      </c>
      <c r="B1774">
        <v>15.65</v>
      </c>
      <c r="C1774">
        <v>14.7</v>
      </c>
      <c r="D1774">
        <v>-9.0310000000000006</v>
      </c>
      <c r="E1774" t="s">
        <v>1777</v>
      </c>
      <c r="F1774">
        <v>3.3333333333333335</v>
      </c>
      <c r="G1774">
        <f t="shared" si="81"/>
        <v>14.7</v>
      </c>
      <c r="H1774" t="e">
        <f>IF(AND(F1774&gt;19.999,F1774&lt;30),C1774,NA())</f>
        <v>#N/A</v>
      </c>
      <c r="I1774" t="e">
        <f t="shared" si="82"/>
        <v>#N/A</v>
      </c>
      <c r="J1774" t="e">
        <f t="shared" si="83"/>
        <v>#N/A</v>
      </c>
      <c r="L1774">
        <v>21.375</v>
      </c>
    </row>
    <row r="1775" spans="1:12" x14ac:dyDescent="0.3">
      <c r="A1775">
        <v>57.071899999999999</v>
      </c>
      <c r="B1775">
        <v>16.05</v>
      </c>
      <c r="C1775">
        <v>16.574999999999999</v>
      </c>
      <c r="D1775">
        <v>-7.7168400000000004</v>
      </c>
      <c r="E1775" t="s">
        <v>1778</v>
      </c>
      <c r="F1775">
        <v>2.7777777777777777</v>
      </c>
      <c r="G1775">
        <f t="shared" si="81"/>
        <v>16.574999999999999</v>
      </c>
      <c r="H1775" t="e">
        <f>IF(AND(F1775&gt;19.999,F1775&lt;30),C1775,NA())</f>
        <v>#N/A</v>
      </c>
      <c r="I1775" t="e">
        <f t="shared" si="82"/>
        <v>#N/A</v>
      </c>
      <c r="J1775" t="e">
        <f t="shared" si="83"/>
        <v>#N/A</v>
      </c>
      <c r="L1775">
        <v>21.375</v>
      </c>
    </row>
    <row r="1776" spans="1:12" x14ac:dyDescent="0.3">
      <c r="A1776">
        <v>57.078800000000001</v>
      </c>
      <c r="B1776">
        <v>15.07</v>
      </c>
      <c r="C1776">
        <v>17.175000000000001</v>
      </c>
      <c r="D1776">
        <v>-5.7427799999999998</v>
      </c>
      <c r="E1776" t="s">
        <v>1779</v>
      </c>
      <c r="F1776">
        <v>2.7777777777777777</v>
      </c>
      <c r="G1776">
        <f t="shared" si="81"/>
        <v>17.175000000000001</v>
      </c>
      <c r="H1776" t="e">
        <f>IF(AND(F1776&gt;19.999,F1776&lt;30),C1776,NA())</f>
        <v>#N/A</v>
      </c>
      <c r="I1776" t="e">
        <f t="shared" si="82"/>
        <v>#N/A</v>
      </c>
      <c r="J1776" t="e">
        <f t="shared" si="83"/>
        <v>#N/A</v>
      </c>
      <c r="L1776">
        <v>21.375</v>
      </c>
    </row>
    <row r="1777" spans="1:12" x14ac:dyDescent="0.3">
      <c r="A1777">
        <v>57.085799999999999</v>
      </c>
      <c r="B1777">
        <v>11.55</v>
      </c>
      <c r="C1777">
        <v>16.8</v>
      </c>
      <c r="D1777">
        <v>-1.18241</v>
      </c>
      <c r="E1777" t="s">
        <v>1780</v>
      </c>
      <c r="F1777">
        <v>2.2222222222222223</v>
      </c>
      <c r="G1777">
        <f t="shared" si="81"/>
        <v>16.8</v>
      </c>
      <c r="H1777" t="e">
        <f>IF(AND(F1777&gt;19.999,F1777&lt;30),C1777,NA())</f>
        <v>#N/A</v>
      </c>
      <c r="I1777" t="e">
        <f t="shared" si="82"/>
        <v>#N/A</v>
      </c>
      <c r="J1777" t="e">
        <f t="shared" si="83"/>
        <v>#N/A</v>
      </c>
      <c r="L1777">
        <v>21.375</v>
      </c>
    </row>
    <row r="1778" spans="1:12" x14ac:dyDescent="0.3">
      <c r="A1778">
        <v>57.092700000000001</v>
      </c>
      <c r="B1778">
        <v>18.420000000000002</v>
      </c>
      <c r="C1778">
        <v>19.649999999999999</v>
      </c>
      <c r="D1778">
        <v>-7.9648000000000003</v>
      </c>
      <c r="E1778" t="s">
        <v>1781</v>
      </c>
      <c r="F1778">
        <v>2.2222222222222223</v>
      </c>
      <c r="G1778">
        <f t="shared" si="81"/>
        <v>19.649999999999999</v>
      </c>
      <c r="H1778" t="e">
        <f>IF(AND(F1778&gt;19.999,F1778&lt;30),C1778,NA())</f>
        <v>#N/A</v>
      </c>
      <c r="I1778" t="e">
        <f t="shared" si="82"/>
        <v>#N/A</v>
      </c>
      <c r="J1778" t="e">
        <f t="shared" si="83"/>
        <v>#N/A</v>
      </c>
      <c r="L1778">
        <v>21.375</v>
      </c>
    </row>
    <row r="1779" spans="1:12" x14ac:dyDescent="0.3">
      <c r="A1779">
        <v>57.099600000000002</v>
      </c>
      <c r="B1779">
        <v>14.89</v>
      </c>
      <c r="C1779">
        <v>21.15</v>
      </c>
      <c r="D1779">
        <v>-1.5154099999999999</v>
      </c>
      <c r="E1779" t="s">
        <v>1782</v>
      </c>
      <c r="F1779">
        <v>2.2222222222222223</v>
      </c>
      <c r="G1779">
        <f t="shared" si="81"/>
        <v>21.15</v>
      </c>
      <c r="H1779" t="e">
        <f>IF(AND(F1779&gt;19.999,F1779&lt;30),C1779,NA())</f>
        <v>#N/A</v>
      </c>
      <c r="I1779" t="e">
        <f t="shared" si="82"/>
        <v>#N/A</v>
      </c>
      <c r="J1779" t="e">
        <f t="shared" si="83"/>
        <v>#N/A</v>
      </c>
      <c r="L1779">
        <v>21.45</v>
      </c>
    </row>
    <row r="1780" spans="1:12" x14ac:dyDescent="0.3">
      <c r="A1780">
        <v>57.1066</v>
      </c>
      <c r="B1780">
        <v>17.899999999999999</v>
      </c>
      <c r="C1780">
        <v>19.574999999999999</v>
      </c>
      <c r="D1780">
        <v>-7.3107100000000003</v>
      </c>
      <c r="E1780" t="s">
        <v>1783</v>
      </c>
      <c r="F1780">
        <v>2.2222222222222223</v>
      </c>
      <c r="G1780">
        <f t="shared" si="81"/>
        <v>19.574999999999999</v>
      </c>
      <c r="H1780" t="e">
        <f>IF(AND(F1780&gt;19.999,F1780&lt;30),C1780,NA())</f>
        <v>#N/A</v>
      </c>
      <c r="I1780" t="e">
        <f t="shared" si="82"/>
        <v>#N/A</v>
      </c>
      <c r="J1780" t="e">
        <f t="shared" si="83"/>
        <v>#N/A</v>
      </c>
      <c r="L1780">
        <v>21.45</v>
      </c>
    </row>
    <row r="1781" spans="1:12" x14ac:dyDescent="0.3">
      <c r="A1781">
        <v>57.113500000000002</v>
      </c>
      <c r="B1781">
        <v>12.44</v>
      </c>
      <c r="C1781">
        <v>13.425000000000001</v>
      </c>
      <c r="D1781">
        <v>-5.8052799999999998</v>
      </c>
      <c r="E1781" t="s">
        <v>1784</v>
      </c>
      <c r="F1781">
        <v>2.2222222222222223</v>
      </c>
      <c r="G1781">
        <f t="shared" si="81"/>
        <v>13.425000000000001</v>
      </c>
      <c r="H1781" t="e">
        <f>IF(AND(F1781&gt;19.999,F1781&lt;30),C1781,NA())</f>
        <v>#N/A</v>
      </c>
      <c r="I1781" t="e">
        <f t="shared" si="82"/>
        <v>#N/A</v>
      </c>
      <c r="J1781" t="e">
        <f t="shared" si="83"/>
        <v>#N/A</v>
      </c>
      <c r="L1781">
        <v>21.45</v>
      </c>
    </row>
    <row r="1782" spans="1:12" x14ac:dyDescent="0.3">
      <c r="A1782">
        <v>57.1205</v>
      </c>
      <c r="B1782">
        <v>9.8520000000000003</v>
      </c>
      <c r="C1782">
        <v>9.0749999999999993</v>
      </c>
      <c r="D1782">
        <v>-6.5266599999999997</v>
      </c>
      <c r="E1782" t="s">
        <v>1785</v>
      </c>
      <c r="F1782">
        <v>2.2222222222222223</v>
      </c>
      <c r="G1782">
        <f t="shared" si="81"/>
        <v>9.0749999999999993</v>
      </c>
      <c r="H1782" t="e">
        <f>IF(AND(F1782&gt;19.999,F1782&lt;30),C1782,NA())</f>
        <v>#N/A</v>
      </c>
      <c r="I1782" t="e">
        <f t="shared" si="82"/>
        <v>#N/A</v>
      </c>
      <c r="J1782" t="e">
        <f t="shared" si="83"/>
        <v>#N/A</v>
      </c>
      <c r="L1782">
        <v>21.45</v>
      </c>
    </row>
    <row r="1783" spans="1:12" x14ac:dyDescent="0.3">
      <c r="A1783">
        <v>57.127400000000002</v>
      </c>
      <c r="B1783">
        <v>8.3030000000000008</v>
      </c>
      <c r="C1783">
        <v>9.375</v>
      </c>
      <c r="D1783">
        <v>-4.0548200000000003</v>
      </c>
      <c r="E1783" t="s">
        <v>1786</v>
      </c>
      <c r="F1783">
        <v>1.6666666666666667</v>
      </c>
      <c r="G1783">
        <f t="shared" si="81"/>
        <v>9.375</v>
      </c>
      <c r="H1783" t="e">
        <f>IF(AND(F1783&gt;19.999,F1783&lt;30),C1783,NA())</f>
        <v>#N/A</v>
      </c>
      <c r="I1783" t="e">
        <f t="shared" si="82"/>
        <v>#N/A</v>
      </c>
      <c r="J1783" t="e">
        <f t="shared" si="83"/>
        <v>#N/A</v>
      </c>
      <c r="L1783">
        <v>21.45</v>
      </c>
    </row>
    <row r="1784" spans="1:12" x14ac:dyDescent="0.3">
      <c r="A1784">
        <v>57.134399999999999</v>
      </c>
      <c r="B1784">
        <v>6.577</v>
      </c>
      <c r="C1784">
        <v>4.2750000000000004</v>
      </c>
      <c r="D1784">
        <v>-6.7347999999999999</v>
      </c>
      <c r="E1784" t="s">
        <v>1787</v>
      </c>
      <c r="F1784">
        <v>2.2222222222222223</v>
      </c>
      <c r="G1784">
        <f t="shared" si="81"/>
        <v>4.2750000000000004</v>
      </c>
      <c r="H1784" t="e">
        <f>IF(AND(F1784&gt;19.999,F1784&lt;30),C1784,NA())</f>
        <v>#N/A</v>
      </c>
      <c r="I1784" t="e">
        <f t="shared" si="82"/>
        <v>#N/A</v>
      </c>
      <c r="J1784" t="e">
        <f t="shared" si="83"/>
        <v>#N/A</v>
      </c>
      <c r="L1784">
        <v>21.45</v>
      </c>
    </row>
    <row r="1785" spans="1:12" x14ac:dyDescent="0.3">
      <c r="A1785">
        <v>57.141300000000001</v>
      </c>
      <c r="B1785">
        <v>3.1240000000000001</v>
      </c>
      <c r="C1785">
        <v>2.7</v>
      </c>
      <c r="D1785">
        <v>-3.4683700000000002</v>
      </c>
      <c r="E1785" t="s">
        <v>1788</v>
      </c>
      <c r="F1785">
        <v>1.6666666666666667</v>
      </c>
      <c r="G1785">
        <f t="shared" si="81"/>
        <v>2.7</v>
      </c>
      <c r="H1785" t="e">
        <f>IF(AND(F1785&gt;19.999,F1785&lt;30),C1785,NA())</f>
        <v>#N/A</v>
      </c>
      <c r="I1785" t="e">
        <f t="shared" si="82"/>
        <v>#N/A</v>
      </c>
      <c r="J1785" t="e">
        <f t="shared" si="83"/>
        <v>#N/A</v>
      </c>
      <c r="L1785">
        <v>21.45</v>
      </c>
    </row>
    <row r="1786" spans="1:12" x14ac:dyDescent="0.3">
      <c r="A1786">
        <v>57.148299999999999</v>
      </c>
      <c r="B1786">
        <v>3.0310000000000001</v>
      </c>
      <c r="C1786">
        <v>2.85</v>
      </c>
      <c r="D1786">
        <v>-3.18798</v>
      </c>
      <c r="E1786" t="s">
        <v>1789</v>
      </c>
      <c r="F1786">
        <v>1.6666666666666667</v>
      </c>
      <c r="G1786">
        <f t="shared" si="81"/>
        <v>2.85</v>
      </c>
      <c r="H1786" t="e">
        <f>IF(AND(F1786&gt;19.999,F1786&lt;30),C1786,NA())</f>
        <v>#N/A</v>
      </c>
      <c r="I1786" t="e">
        <f t="shared" si="82"/>
        <v>#N/A</v>
      </c>
      <c r="J1786" t="e">
        <f t="shared" si="83"/>
        <v>#N/A</v>
      </c>
      <c r="L1786">
        <v>21.45</v>
      </c>
    </row>
    <row r="1787" spans="1:12" x14ac:dyDescent="0.3">
      <c r="A1787">
        <v>57.155200000000001</v>
      </c>
      <c r="B1787">
        <v>3.41</v>
      </c>
      <c r="C1787">
        <v>2.625</v>
      </c>
      <c r="D1787">
        <v>-3.9443700000000002</v>
      </c>
      <c r="E1787" t="s">
        <v>1790</v>
      </c>
      <c r="F1787">
        <v>1.6666666666666667</v>
      </c>
      <c r="G1787">
        <f t="shared" si="81"/>
        <v>2.625</v>
      </c>
      <c r="H1787" t="e">
        <f>IF(AND(F1787&gt;19.999,F1787&lt;30),C1787,NA())</f>
        <v>#N/A</v>
      </c>
      <c r="I1787" t="e">
        <f t="shared" si="82"/>
        <v>#N/A</v>
      </c>
      <c r="J1787" t="e">
        <f t="shared" si="83"/>
        <v>#N/A</v>
      </c>
      <c r="L1787">
        <v>21.45</v>
      </c>
    </row>
    <row r="1788" spans="1:12" x14ac:dyDescent="0.3">
      <c r="A1788">
        <v>57.162100000000002</v>
      </c>
      <c r="B1788">
        <v>2.3029999999999999</v>
      </c>
      <c r="C1788">
        <v>2.625</v>
      </c>
      <c r="D1788">
        <v>-2.3922500000000002</v>
      </c>
      <c r="E1788" t="s">
        <v>1791</v>
      </c>
      <c r="F1788">
        <v>1.6666666666666667</v>
      </c>
      <c r="G1788">
        <f t="shared" si="81"/>
        <v>2.625</v>
      </c>
      <c r="H1788" t="e">
        <f>IF(AND(F1788&gt;19.999,F1788&lt;30),C1788,NA())</f>
        <v>#N/A</v>
      </c>
      <c r="I1788" t="e">
        <f t="shared" si="82"/>
        <v>#N/A</v>
      </c>
      <c r="J1788" t="e">
        <f t="shared" si="83"/>
        <v>#N/A</v>
      </c>
      <c r="L1788">
        <v>21.45</v>
      </c>
    </row>
    <row r="1789" spans="1:12" x14ac:dyDescent="0.3">
      <c r="A1789">
        <v>57.1691</v>
      </c>
      <c r="B1789">
        <v>2.3130000000000002</v>
      </c>
      <c r="C1789">
        <v>2.7</v>
      </c>
      <c r="D1789">
        <v>-2.33127</v>
      </c>
      <c r="E1789" t="s">
        <v>1792</v>
      </c>
      <c r="F1789">
        <v>1.1111111111111112</v>
      </c>
      <c r="G1789">
        <f t="shared" si="81"/>
        <v>2.7</v>
      </c>
      <c r="H1789" t="e">
        <f>IF(AND(F1789&gt;19.999,F1789&lt;30),C1789,NA())</f>
        <v>#N/A</v>
      </c>
      <c r="I1789" t="e">
        <f t="shared" si="82"/>
        <v>#N/A</v>
      </c>
      <c r="J1789" t="e">
        <f t="shared" si="83"/>
        <v>#N/A</v>
      </c>
      <c r="L1789">
        <v>21.524999999999999</v>
      </c>
    </row>
    <row r="1790" spans="1:12" x14ac:dyDescent="0.3">
      <c r="A1790">
        <v>57.176000000000002</v>
      </c>
      <c r="B1790">
        <v>3.2810000000000001</v>
      </c>
      <c r="C1790">
        <v>4.2</v>
      </c>
      <c r="D1790">
        <v>-2.1884999999999999</v>
      </c>
      <c r="E1790" t="s">
        <v>1793</v>
      </c>
      <c r="F1790">
        <v>1.1111111111111112</v>
      </c>
      <c r="G1790">
        <f t="shared" si="81"/>
        <v>4.2</v>
      </c>
      <c r="H1790" t="e">
        <f>IF(AND(F1790&gt;19.999,F1790&lt;30),C1790,NA())</f>
        <v>#N/A</v>
      </c>
      <c r="I1790" t="e">
        <f t="shared" si="82"/>
        <v>#N/A</v>
      </c>
      <c r="J1790" t="e">
        <f t="shared" si="83"/>
        <v>#N/A</v>
      </c>
      <c r="L1790">
        <v>21.524999999999999</v>
      </c>
    </row>
    <row r="1791" spans="1:12" x14ac:dyDescent="0.3">
      <c r="A1791">
        <v>57.183</v>
      </c>
      <c r="B1791">
        <v>4.915</v>
      </c>
      <c r="C1791">
        <v>5.85</v>
      </c>
      <c r="D1791">
        <v>-2.82952</v>
      </c>
      <c r="E1791" t="s">
        <v>1794</v>
      </c>
      <c r="F1791">
        <v>0.55555555555555558</v>
      </c>
      <c r="G1791">
        <f t="shared" si="81"/>
        <v>5.85</v>
      </c>
      <c r="H1791" t="e">
        <f>IF(AND(F1791&gt;19.999,F1791&lt;30),C1791,NA())</f>
        <v>#N/A</v>
      </c>
      <c r="I1791" t="e">
        <f t="shared" si="82"/>
        <v>#N/A</v>
      </c>
      <c r="J1791" t="e">
        <f t="shared" si="83"/>
        <v>#N/A</v>
      </c>
      <c r="L1791">
        <v>21.524999999999999</v>
      </c>
    </row>
    <row r="1792" spans="1:12" x14ac:dyDescent="0.3">
      <c r="A1792">
        <v>57.189900000000002</v>
      </c>
      <c r="B1792">
        <v>6.4450000000000003</v>
      </c>
      <c r="C1792">
        <v>6.8250000000000002</v>
      </c>
      <c r="D1792">
        <v>-3.99973</v>
      </c>
      <c r="E1792" t="s">
        <v>1795</v>
      </c>
      <c r="F1792">
        <v>0.55555555555555558</v>
      </c>
      <c r="G1792">
        <f t="shared" si="81"/>
        <v>6.8250000000000002</v>
      </c>
      <c r="H1792" t="e">
        <f>IF(AND(F1792&gt;19.999,F1792&lt;30),C1792,NA())</f>
        <v>#N/A</v>
      </c>
      <c r="I1792" t="e">
        <f t="shared" si="82"/>
        <v>#N/A</v>
      </c>
      <c r="J1792" t="e">
        <f t="shared" si="83"/>
        <v>#N/A</v>
      </c>
      <c r="L1792">
        <v>21.524999999999999</v>
      </c>
    </row>
    <row r="1793" spans="1:12" x14ac:dyDescent="0.3">
      <c r="A1793">
        <v>57.196899999999999</v>
      </c>
      <c r="B1793">
        <v>5.21</v>
      </c>
      <c r="C1793">
        <v>6.6</v>
      </c>
      <c r="D1793">
        <v>-2.4931399999999999</v>
      </c>
      <c r="E1793" t="s">
        <v>1796</v>
      </c>
      <c r="F1793">
        <v>0</v>
      </c>
      <c r="G1793">
        <f t="shared" si="81"/>
        <v>6.6</v>
      </c>
      <c r="H1793" t="e">
        <f>IF(AND(F1793&gt;19.999,F1793&lt;30),C1793,NA())</f>
        <v>#N/A</v>
      </c>
      <c r="I1793" t="e">
        <f t="shared" si="82"/>
        <v>#N/A</v>
      </c>
      <c r="J1793" t="e">
        <f t="shared" si="83"/>
        <v>#N/A</v>
      </c>
      <c r="L1793">
        <v>21.524999999999999</v>
      </c>
    </row>
    <row r="1794" spans="1:12" x14ac:dyDescent="0.3">
      <c r="A1794">
        <v>57.203800000000001</v>
      </c>
      <c r="B1794">
        <v>5.23</v>
      </c>
      <c r="C1794">
        <v>4.3499999999999996</v>
      </c>
      <c r="D1794">
        <v>-4.7711800000000002</v>
      </c>
      <c r="E1794" t="s">
        <v>1797</v>
      </c>
      <c r="F1794">
        <v>0</v>
      </c>
      <c r="G1794">
        <f t="shared" si="81"/>
        <v>4.3499999999999996</v>
      </c>
      <c r="H1794" t="e">
        <f>IF(AND(F1794&gt;19.999,F1794&lt;30),C1794,NA())</f>
        <v>#N/A</v>
      </c>
      <c r="I1794" t="e">
        <f t="shared" si="82"/>
        <v>#N/A</v>
      </c>
      <c r="J1794" t="e">
        <f t="shared" si="83"/>
        <v>#N/A</v>
      </c>
      <c r="L1794">
        <v>21.524999999999999</v>
      </c>
    </row>
    <row r="1795" spans="1:12" x14ac:dyDescent="0.3">
      <c r="A1795">
        <v>57.210799999999999</v>
      </c>
      <c r="B1795">
        <v>3.194</v>
      </c>
      <c r="C1795">
        <v>3.15</v>
      </c>
      <c r="D1795">
        <v>-3.11652</v>
      </c>
      <c r="E1795" t="s">
        <v>1798</v>
      </c>
      <c r="F1795">
        <v>0</v>
      </c>
      <c r="G1795">
        <f t="shared" ref="G1795:G1858" si="84">IF(F1795&lt;20,C1795,NA())</f>
        <v>3.15</v>
      </c>
      <c r="H1795" t="e">
        <f>IF(AND(F1795&gt;19.999,F1795&lt;30),C1795,NA())</f>
        <v>#N/A</v>
      </c>
      <c r="I1795" t="e">
        <f t="shared" ref="I1795:I1858" si="85">IF(AND(F1795&gt;29.999,F1795&lt;40),C1795,NA())</f>
        <v>#N/A</v>
      </c>
      <c r="J1795" t="e">
        <f t="shared" ref="J1795:J1858" si="86">IF(F1795&gt;40,C1795,NA())</f>
        <v>#N/A</v>
      </c>
      <c r="L1795">
        <v>21.524999999999999</v>
      </c>
    </row>
    <row r="1796" spans="1:12" x14ac:dyDescent="0.3">
      <c r="A1796">
        <v>57.217700000000001</v>
      </c>
      <c r="B1796">
        <v>2.8370000000000002</v>
      </c>
      <c r="C1796">
        <v>3.3</v>
      </c>
      <c r="D1796">
        <v>-2.46597</v>
      </c>
      <c r="E1796" t="s">
        <v>1799</v>
      </c>
      <c r="F1796">
        <v>0</v>
      </c>
      <c r="G1796">
        <f t="shared" si="84"/>
        <v>3.3</v>
      </c>
      <c r="H1796" t="e">
        <f>IF(AND(F1796&gt;19.999,F1796&lt;30),C1796,NA())</f>
        <v>#N/A</v>
      </c>
      <c r="I1796" t="e">
        <f t="shared" si="85"/>
        <v>#N/A</v>
      </c>
      <c r="J1796" t="e">
        <f t="shared" si="86"/>
        <v>#N/A</v>
      </c>
      <c r="L1796">
        <v>21.524999999999999</v>
      </c>
    </row>
    <row r="1797" spans="1:12" x14ac:dyDescent="0.3">
      <c r="A1797">
        <v>57.224600000000002</v>
      </c>
      <c r="B1797">
        <v>2.7330000000000001</v>
      </c>
      <c r="C1797">
        <v>2.7</v>
      </c>
      <c r="D1797">
        <v>-2.92015</v>
      </c>
      <c r="E1797" t="s">
        <v>1800</v>
      </c>
      <c r="F1797">
        <v>0</v>
      </c>
      <c r="G1797">
        <f t="shared" si="84"/>
        <v>2.7</v>
      </c>
      <c r="H1797" t="e">
        <f>IF(AND(F1797&gt;19.999,F1797&lt;30),C1797,NA())</f>
        <v>#N/A</v>
      </c>
      <c r="I1797" t="e">
        <f t="shared" si="85"/>
        <v>#N/A</v>
      </c>
      <c r="J1797" t="e">
        <f t="shared" si="86"/>
        <v>#N/A</v>
      </c>
      <c r="L1797">
        <v>21.524999999999999</v>
      </c>
    </row>
    <row r="1798" spans="1:12" x14ac:dyDescent="0.3">
      <c r="A1798">
        <v>57.2316</v>
      </c>
      <c r="B1798">
        <v>2.6920000000000002</v>
      </c>
      <c r="C1798">
        <v>2.7749999999999999</v>
      </c>
      <c r="D1798">
        <v>-2.7876699999999999</v>
      </c>
      <c r="E1798" t="s">
        <v>1801</v>
      </c>
      <c r="F1798">
        <v>0</v>
      </c>
      <c r="G1798">
        <f t="shared" si="84"/>
        <v>2.7749999999999999</v>
      </c>
      <c r="H1798" t="e">
        <f>IF(AND(F1798&gt;19.999,F1798&lt;30),C1798,NA())</f>
        <v>#N/A</v>
      </c>
      <c r="I1798" t="e">
        <f t="shared" si="85"/>
        <v>#N/A</v>
      </c>
      <c r="J1798" t="e">
        <f t="shared" si="86"/>
        <v>#N/A</v>
      </c>
      <c r="L1798">
        <v>21.524999999999999</v>
      </c>
    </row>
    <row r="1799" spans="1:12" x14ac:dyDescent="0.3">
      <c r="A1799">
        <v>57.238500000000002</v>
      </c>
      <c r="B1799">
        <v>2.2759999999999998</v>
      </c>
      <c r="C1799">
        <v>2.7</v>
      </c>
      <c r="D1799">
        <v>-2.2793999999999999</v>
      </c>
      <c r="E1799" t="s">
        <v>1802</v>
      </c>
      <c r="F1799">
        <v>-0.55555555555555558</v>
      </c>
      <c r="G1799">
        <f t="shared" si="84"/>
        <v>2.7</v>
      </c>
      <c r="H1799" t="e">
        <f>IF(AND(F1799&gt;19.999,F1799&lt;30),C1799,NA())</f>
        <v>#N/A</v>
      </c>
      <c r="I1799" t="e">
        <f t="shared" si="85"/>
        <v>#N/A</v>
      </c>
      <c r="J1799" t="e">
        <f t="shared" si="86"/>
        <v>#N/A</v>
      </c>
      <c r="L1799">
        <v>21.524999999999999</v>
      </c>
    </row>
    <row r="1800" spans="1:12" x14ac:dyDescent="0.3">
      <c r="A1800">
        <v>57.2455</v>
      </c>
      <c r="B1800">
        <v>2.069</v>
      </c>
      <c r="C1800">
        <v>2.7</v>
      </c>
      <c r="D1800">
        <v>-1.98916</v>
      </c>
      <c r="E1800" t="s">
        <v>1803</v>
      </c>
      <c r="F1800">
        <v>-1.1111111111111112</v>
      </c>
      <c r="G1800">
        <f t="shared" si="84"/>
        <v>2.7</v>
      </c>
      <c r="H1800" t="e">
        <f>IF(AND(F1800&gt;19.999,F1800&lt;30),C1800,NA())</f>
        <v>#N/A</v>
      </c>
      <c r="I1800" t="e">
        <f t="shared" si="85"/>
        <v>#N/A</v>
      </c>
      <c r="J1800" t="e">
        <f t="shared" si="86"/>
        <v>#N/A</v>
      </c>
      <c r="L1800">
        <v>21.6</v>
      </c>
    </row>
    <row r="1801" spans="1:12" x14ac:dyDescent="0.3">
      <c r="A1801">
        <v>57.252400000000002</v>
      </c>
      <c r="B1801">
        <v>2.2850000000000001</v>
      </c>
      <c r="C1801">
        <v>2.7</v>
      </c>
      <c r="D1801">
        <v>-2.2920199999999999</v>
      </c>
      <c r="E1801" t="s">
        <v>1804</v>
      </c>
      <c r="F1801">
        <v>-0.55555555555555558</v>
      </c>
      <c r="G1801">
        <f t="shared" si="84"/>
        <v>2.7</v>
      </c>
      <c r="H1801" t="e">
        <f>IF(AND(F1801&gt;19.999,F1801&lt;30),C1801,NA())</f>
        <v>#N/A</v>
      </c>
      <c r="I1801" t="e">
        <f t="shared" si="85"/>
        <v>#N/A</v>
      </c>
      <c r="J1801" t="e">
        <f t="shared" si="86"/>
        <v>#N/A</v>
      </c>
      <c r="L1801">
        <v>21.6</v>
      </c>
    </row>
    <row r="1802" spans="1:12" x14ac:dyDescent="0.3">
      <c r="A1802">
        <v>57.259399999999999</v>
      </c>
      <c r="B1802">
        <v>2.6419999999999999</v>
      </c>
      <c r="C1802">
        <v>2.9249999999999998</v>
      </c>
      <c r="D1802">
        <v>-2.5675599999999998</v>
      </c>
      <c r="E1802" t="s">
        <v>1805</v>
      </c>
      <c r="F1802">
        <v>-1.1111111111111112</v>
      </c>
      <c r="G1802">
        <f t="shared" si="84"/>
        <v>2.9249999999999998</v>
      </c>
      <c r="H1802" t="e">
        <f>IF(AND(F1802&gt;19.999,F1802&lt;30),C1802,NA())</f>
        <v>#N/A</v>
      </c>
      <c r="I1802" t="e">
        <f t="shared" si="85"/>
        <v>#N/A</v>
      </c>
      <c r="J1802" t="e">
        <f t="shared" si="86"/>
        <v>#N/A</v>
      </c>
      <c r="L1802">
        <v>21.6</v>
      </c>
    </row>
    <row r="1803" spans="1:12" x14ac:dyDescent="0.3">
      <c r="A1803">
        <v>57.266300000000001</v>
      </c>
      <c r="B1803">
        <v>2.2789999999999999</v>
      </c>
      <c r="C1803">
        <v>2.7</v>
      </c>
      <c r="D1803">
        <v>-2.2835999999999999</v>
      </c>
      <c r="E1803" t="s">
        <v>1806</v>
      </c>
      <c r="F1803">
        <v>-1.1111111111111112</v>
      </c>
      <c r="G1803">
        <f t="shared" si="84"/>
        <v>2.7</v>
      </c>
      <c r="H1803" t="e">
        <f>IF(AND(F1803&gt;19.999,F1803&lt;30),C1803,NA())</f>
        <v>#N/A</v>
      </c>
      <c r="I1803" t="e">
        <f t="shared" si="85"/>
        <v>#N/A</v>
      </c>
      <c r="J1803" t="e">
        <f t="shared" si="86"/>
        <v>#N/A</v>
      </c>
      <c r="L1803">
        <v>21.6</v>
      </c>
    </row>
    <row r="1804" spans="1:12" x14ac:dyDescent="0.3">
      <c r="A1804">
        <v>57.273299999999999</v>
      </c>
      <c r="B1804">
        <v>2.5070000000000001</v>
      </c>
      <c r="C1804">
        <v>5.0999999999999996</v>
      </c>
      <c r="D1804">
        <v>-0.20328099999999999</v>
      </c>
      <c r="E1804" t="s">
        <v>1807</v>
      </c>
      <c r="F1804">
        <v>0</v>
      </c>
      <c r="G1804">
        <f t="shared" si="84"/>
        <v>5.0999999999999996</v>
      </c>
      <c r="H1804" t="e">
        <f>IF(AND(F1804&gt;19.999,F1804&lt;30),C1804,NA())</f>
        <v>#N/A</v>
      </c>
      <c r="I1804" t="e">
        <f t="shared" si="85"/>
        <v>#N/A</v>
      </c>
      <c r="J1804" t="e">
        <f t="shared" si="86"/>
        <v>#N/A</v>
      </c>
      <c r="L1804">
        <v>21.6</v>
      </c>
    </row>
    <row r="1805" spans="1:12" x14ac:dyDescent="0.3">
      <c r="A1805">
        <v>57.280200000000001</v>
      </c>
      <c r="B1805">
        <v>3.1190000000000002</v>
      </c>
      <c r="C1805">
        <v>2.7</v>
      </c>
      <c r="D1805">
        <v>-3.46136</v>
      </c>
      <c r="E1805" t="s">
        <v>1808</v>
      </c>
      <c r="F1805">
        <v>-1.6666666666666667</v>
      </c>
      <c r="G1805">
        <f t="shared" si="84"/>
        <v>2.7</v>
      </c>
      <c r="H1805" t="e">
        <f>IF(AND(F1805&gt;19.999,F1805&lt;30),C1805,NA())</f>
        <v>#N/A</v>
      </c>
      <c r="I1805" t="e">
        <f t="shared" si="85"/>
        <v>#N/A</v>
      </c>
      <c r="J1805" t="e">
        <f t="shared" si="86"/>
        <v>#N/A</v>
      </c>
      <c r="L1805">
        <v>21.6</v>
      </c>
    </row>
    <row r="1806" spans="1:12" x14ac:dyDescent="0.3">
      <c r="A1806">
        <v>57.287100000000002</v>
      </c>
      <c r="B1806">
        <v>2.6120000000000001</v>
      </c>
      <c r="C1806">
        <v>3.15</v>
      </c>
      <c r="D1806">
        <v>-2.3005</v>
      </c>
      <c r="E1806" t="s">
        <v>1809</v>
      </c>
      <c r="F1806">
        <v>-1.6666666666666667</v>
      </c>
      <c r="G1806">
        <f t="shared" si="84"/>
        <v>3.15</v>
      </c>
      <c r="H1806" t="e">
        <f>IF(AND(F1806&gt;19.999,F1806&lt;30),C1806,NA())</f>
        <v>#N/A</v>
      </c>
      <c r="I1806" t="e">
        <f t="shared" si="85"/>
        <v>#N/A</v>
      </c>
      <c r="J1806" t="e">
        <f t="shared" si="86"/>
        <v>#N/A</v>
      </c>
      <c r="L1806">
        <v>21.6</v>
      </c>
    </row>
    <row r="1807" spans="1:12" x14ac:dyDescent="0.3">
      <c r="A1807">
        <v>57.2941</v>
      </c>
      <c r="B1807">
        <v>2.964</v>
      </c>
      <c r="C1807">
        <v>3.0750000000000002</v>
      </c>
      <c r="D1807">
        <v>-2.86904</v>
      </c>
      <c r="E1807" t="s">
        <v>1810</v>
      </c>
      <c r="F1807">
        <v>-1.6666666666666667</v>
      </c>
      <c r="G1807">
        <f t="shared" si="84"/>
        <v>3.0750000000000002</v>
      </c>
      <c r="H1807" t="e">
        <f>IF(AND(F1807&gt;19.999,F1807&lt;30),C1807,NA())</f>
        <v>#N/A</v>
      </c>
      <c r="I1807" t="e">
        <f t="shared" si="85"/>
        <v>#N/A</v>
      </c>
      <c r="J1807" t="e">
        <f t="shared" si="86"/>
        <v>#N/A</v>
      </c>
      <c r="L1807">
        <v>21.6</v>
      </c>
    </row>
    <row r="1808" spans="1:12" x14ac:dyDescent="0.3">
      <c r="A1808">
        <v>57.301000000000002</v>
      </c>
      <c r="B1808">
        <v>3.4649999999999999</v>
      </c>
      <c r="C1808">
        <v>3.5249999999999999</v>
      </c>
      <c r="D1808">
        <v>-3.1214900000000001</v>
      </c>
      <c r="E1808" t="s">
        <v>1811</v>
      </c>
      <c r="F1808">
        <v>-1.1111111111111112</v>
      </c>
      <c r="G1808">
        <f t="shared" si="84"/>
        <v>3.5249999999999999</v>
      </c>
      <c r="H1808" t="e">
        <f>IF(AND(F1808&gt;19.999,F1808&lt;30),C1808,NA())</f>
        <v>#N/A</v>
      </c>
      <c r="I1808" t="e">
        <f t="shared" si="85"/>
        <v>#N/A</v>
      </c>
      <c r="J1808" t="e">
        <f t="shared" si="86"/>
        <v>#N/A</v>
      </c>
      <c r="L1808">
        <v>21.6</v>
      </c>
    </row>
    <row r="1809" spans="1:12" x14ac:dyDescent="0.3">
      <c r="A1809">
        <v>57.308</v>
      </c>
      <c r="B1809">
        <v>4.6539999999999999</v>
      </c>
      <c r="C1809">
        <v>3.5249999999999999</v>
      </c>
      <c r="D1809">
        <v>-4.7885799999999996</v>
      </c>
      <c r="E1809" t="s">
        <v>1812</v>
      </c>
      <c r="F1809">
        <v>1.1111111111111112</v>
      </c>
      <c r="G1809">
        <f t="shared" si="84"/>
        <v>3.5249999999999999</v>
      </c>
      <c r="H1809" t="e">
        <f>IF(AND(F1809&gt;19.999,F1809&lt;30),C1809,NA())</f>
        <v>#N/A</v>
      </c>
      <c r="I1809" t="e">
        <f t="shared" si="85"/>
        <v>#N/A</v>
      </c>
      <c r="J1809" t="e">
        <f t="shared" si="86"/>
        <v>#N/A</v>
      </c>
      <c r="L1809">
        <v>21.675000000000001</v>
      </c>
    </row>
    <row r="1810" spans="1:12" x14ac:dyDescent="0.3">
      <c r="A1810">
        <v>57.314900000000002</v>
      </c>
      <c r="B1810">
        <v>4.6379999999999999</v>
      </c>
      <c r="C1810">
        <v>2.625</v>
      </c>
      <c r="D1810">
        <v>-5.6661400000000004</v>
      </c>
      <c r="E1810" t="s">
        <v>1813</v>
      </c>
      <c r="F1810">
        <v>2.7777777777777777</v>
      </c>
      <c r="G1810">
        <f t="shared" si="84"/>
        <v>2.625</v>
      </c>
      <c r="H1810" t="e">
        <f>IF(AND(F1810&gt;19.999,F1810&lt;30),C1810,NA())</f>
        <v>#N/A</v>
      </c>
      <c r="I1810" t="e">
        <f t="shared" si="85"/>
        <v>#N/A</v>
      </c>
      <c r="J1810" t="e">
        <f t="shared" si="86"/>
        <v>#N/A</v>
      </c>
      <c r="L1810">
        <v>21.675000000000001</v>
      </c>
    </row>
    <row r="1811" spans="1:12" x14ac:dyDescent="0.3">
      <c r="A1811">
        <v>57.321899999999999</v>
      </c>
      <c r="B1811">
        <v>4.7670000000000003</v>
      </c>
      <c r="C1811">
        <v>2.625</v>
      </c>
      <c r="D1811">
        <v>-5.84701</v>
      </c>
      <c r="E1811" t="s">
        <v>1814</v>
      </c>
      <c r="F1811">
        <v>3.8888888888888893</v>
      </c>
      <c r="G1811">
        <f t="shared" si="84"/>
        <v>2.625</v>
      </c>
      <c r="H1811" t="e">
        <f>IF(AND(F1811&gt;19.999,F1811&lt;30),C1811,NA())</f>
        <v>#N/A</v>
      </c>
      <c r="I1811" t="e">
        <f t="shared" si="85"/>
        <v>#N/A</v>
      </c>
      <c r="J1811" t="e">
        <f t="shared" si="86"/>
        <v>#N/A</v>
      </c>
      <c r="L1811">
        <v>21.675000000000001</v>
      </c>
    </row>
    <row r="1812" spans="1:12" x14ac:dyDescent="0.3">
      <c r="A1812">
        <v>57.328800000000001</v>
      </c>
      <c r="B1812">
        <v>4.6909999999999998</v>
      </c>
      <c r="C1812">
        <v>2.9249999999999998</v>
      </c>
      <c r="D1812">
        <v>-5.4404500000000002</v>
      </c>
      <c r="E1812" t="s">
        <v>1815</v>
      </c>
      <c r="F1812">
        <v>4.4444444444444446</v>
      </c>
      <c r="G1812">
        <f t="shared" si="84"/>
        <v>2.9249999999999998</v>
      </c>
      <c r="H1812" t="e">
        <f>IF(AND(F1812&gt;19.999,F1812&lt;30),C1812,NA())</f>
        <v>#N/A</v>
      </c>
      <c r="I1812" t="e">
        <f t="shared" si="85"/>
        <v>#N/A</v>
      </c>
      <c r="J1812" t="e">
        <f t="shared" si="86"/>
        <v>#N/A</v>
      </c>
      <c r="L1812">
        <v>21.675000000000001</v>
      </c>
    </row>
    <row r="1813" spans="1:12" x14ac:dyDescent="0.3">
      <c r="A1813">
        <v>57.335799999999999</v>
      </c>
      <c r="B1813">
        <v>5.3179999999999996</v>
      </c>
      <c r="C1813">
        <v>3.5249999999999999</v>
      </c>
      <c r="D1813">
        <v>-5.71957</v>
      </c>
      <c r="E1813" t="s">
        <v>1816</v>
      </c>
      <c r="F1813">
        <v>6.1111111111111116</v>
      </c>
      <c r="G1813">
        <f t="shared" si="84"/>
        <v>3.5249999999999999</v>
      </c>
      <c r="H1813" t="e">
        <f>IF(AND(F1813&gt;19.999,F1813&lt;30),C1813,NA())</f>
        <v>#N/A</v>
      </c>
      <c r="I1813" t="e">
        <f t="shared" si="85"/>
        <v>#N/A</v>
      </c>
      <c r="J1813" t="e">
        <f t="shared" si="86"/>
        <v>#N/A</v>
      </c>
      <c r="L1813">
        <v>21.675000000000001</v>
      </c>
    </row>
    <row r="1814" spans="1:12" x14ac:dyDescent="0.3">
      <c r="A1814">
        <v>57.342700000000001</v>
      </c>
      <c r="B1814">
        <v>7.133</v>
      </c>
      <c r="C1814">
        <v>5.55</v>
      </c>
      <c r="D1814">
        <v>-6.2393700000000001</v>
      </c>
      <c r="E1814" t="s">
        <v>1817</v>
      </c>
      <c r="F1814">
        <v>7.2222222222222223</v>
      </c>
      <c r="G1814">
        <f t="shared" si="84"/>
        <v>5.55</v>
      </c>
      <c r="H1814" t="e">
        <f>IF(AND(F1814&gt;19.999,F1814&lt;30),C1814,NA())</f>
        <v>#N/A</v>
      </c>
      <c r="I1814" t="e">
        <f t="shared" si="85"/>
        <v>#N/A</v>
      </c>
      <c r="J1814" t="e">
        <f t="shared" si="86"/>
        <v>#N/A</v>
      </c>
      <c r="L1814">
        <v>21.675000000000001</v>
      </c>
    </row>
    <row r="1815" spans="1:12" x14ac:dyDescent="0.3">
      <c r="A1815">
        <v>57.349600000000002</v>
      </c>
      <c r="B1815">
        <v>7.9320000000000004</v>
      </c>
      <c r="C1815">
        <v>5.85</v>
      </c>
      <c r="D1815">
        <v>-7.0596399999999999</v>
      </c>
      <c r="E1815" t="s">
        <v>1818</v>
      </c>
      <c r="F1815">
        <v>8.8888888888888893</v>
      </c>
      <c r="G1815">
        <f t="shared" si="84"/>
        <v>5.85</v>
      </c>
      <c r="H1815" t="e">
        <f>IF(AND(F1815&gt;19.999,F1815&lt;30),C1815,NA())</f>
        <v>#N/A</v>
      </c>
      <c r="I1815" t="e">
        <f t="shared" si="85"/>
        <v>#N/A</v>
      </c>
      <c r="J1815" t="e">
        <f t="shared" si="86"/>
        <v>#N/A</v>
      </c>
      <c r="L1815">
        <v>21.75</v>
      </c>
    </row>
    <row r="1816" spans="1:12" x14ac:dyDescent="0.3">
      <c r="A1816">
        <v>57.3566</v>
      </c>
      <c r="B1816">
        <v>8.9909999999999997</v>
      </c>
      <c r="C1816">
        <v>7.4249999999999998</v>
      </c>
      <c r="D1816">
        <v>-6.9694599999999998</v>
      </c>
      <c r="E1816" t="s">
        <v>1819</v>
      </c>
      <c r="F1816">
        <v>10</v>
      </c>
      <c r="G1816">
        <f t="shared" si="84"/>
        <v>7.4249999999999998</v>
      </c>
      <c r="H1816" t="e">
        <f>IF(AND(F1816&gt;19.999,F1816&lt;30),C1816,NA())</f>
        <v>#N/A</v>
      </c>
      <c r="I1816" t="e">
        <f t="shared" si="85"/>
        <v>#N/A</v>
      </c>
      <c r="J1816" t="e">
        <f t="shared" si="86"/>
        <v>#N/A</v>
      </c>
      <c r="L1816">
        <v>21.75</v>
      </c>
    </row>
    <row r="1817" spans="1:12" x14ac:dyDescent="0.3">
      <c r="A1817">
        <v>57.363500000000002</v>
      </c>
      <c r="B1817">
        <v>10.87</v>
      </c>
      <c r="C1817">
        <v>9.15</v>
      </c>
      <c r="D1817">
        <v>-7.8789899999999999</v>
      </c>
      <c r="E1817" t="s">
        <v>1820</v>
      </c>
      <c r="F1817">
        <v>11.111111111111111</v>
      </c>
      <c r="G1817">
        <f t="shared" si="84"/>
        <v>9.15</v>
      </c>
      <c r="H1817" t="e">
        <f>IF(AND(F1817&gt;19.999,F1817&lt;30),C1817,NA())</f>
        <v>#N/A</v>
      </c>
      <c r="I1817" t="e">
        <f t="shared" si="85"/>
        <v>#N/A</v>
      </c>
      <c r="J1817" t="e">
        <f t="shared" si="86"/>
        <v>#N/A</v>
      </c>
      <c r="L1817">
        <v>21.75</v>
      </c>
    </row>
    <row r="1818" spans="1:12" x14ac:dyDescent="0.3">
      <c r="A1818">
        <v>57.3705</v>
      </c>
      <c r="B1818">
        <v>11.1</v>
      </c>
      <c r="C1818">
        <v>11.475</v>
      </c>
      <c r="D1818">
        <v>-5.8764700000000003</v>
      </c>
      <c r="E1818" t="s">
        <v>1821</v>
      </c>
      <c r="F1818">
        <v>11.666666666666668</v>
      </c>
      <c r="G1818">
        <f t="shared" si="84"/>
        <v>11.475</v>
      </c>
      <c r="H1818" t="e">
        <f>IF(AND(F1818&gt;19.999,F1818&lt;30),C1818,NA())</f>
        <v>#N/A</v>
      </c>
      <c r="I1818" t="e">
        <f t="shared" si="85"/>
        <v>#N/A</v>
      </c>
      <c r="J1818" t="e">
        <f t="shared" si="86"/>
        <v>#N/A</v>
      </c>
      <c r="L1818">
        <v>21.75</v>
      </c>
    </row>
    <row r="1819" spans="1:12" x14ac:dyDescent="0.3">
      <c r="A1819">
        <v>57.377400000000002</v>
      </c>
      <c r="B1819">
        <v>13.99</v>
      </c>
      <c r="C1819">
        <v>14.324999999999999</v>
      </c>
      <c r="D1819">
        <v>-7.0785200000000001</v>
      </c>
      <c r="E1819" t="s">
        <v>1822</v>
      </c>
      <c r="F1819">
        <v>12.777777777777779</v>
      </c>
      <c r="G1819">
        <f t="shared" si="84"/>
        <v>14.324999999999999</v>
      </c>
      <c r="H1819" t="e">
        <f>IF(AND(F1819&gt;19.999,F1819&lt;30),C1819,NA())</f>
        <v>#N/A</v>
      </c>
      <c r="I1819" t="e">
        <f t="shared" si="85"/>
        <v>#N/A</v>
      </c>
      <c r="J1819" t="e">
        <f t="shared" si="86"/>
        <v>#N/A</v>
      </c>
      <c r="L1819">
        <v>21.75</v>
      </c>
    </row>
    <row r="1820" spans="1:12" x14ac:dyDescent="0.3">
      <c r="A1820">
        <v>57.384399999999999</v>
      </c>
      <c r="B1820">
        <v>13.57</v>
      </c>
      <c r="C1820">
        <v>14.025</v>
      </c>
      <c r="D1820">
        <v>-6.7896400000000003</v>
      </c>
      <c r="E1820" t="s">
        <v>1823</v>
      </c>
      <c r="F1820">
        <v>13.333333333333334</v>
      </c>
      <c r="G1820">
        <f t="shared" si="84"/>
        <v>14.025</v>
      </c>
      <c r="H1820" t="e">
        <f>IF(AND(F1820&gt;19.999,F1820&lt;30),C1820,NA())</f>
        <v>#N/A</v>
      </c>
      <c r="I1820" t="e">
        <f t="shared" si="85"/>
        <v>#N/A</v>
      </c>
      <c r="J1820" t="e">
        <f t="shared" si="86"/>
        <v>#N/A</v>
      </c>
      <c r="L1820">
        <v>21.75</v>
      </c>
    </row>
    <row r="1821" spans="1:12" x14ac:dyDescent="0.3">
      <c r="A1821">
        <v>57.391300000000001</v>
      </c>
      <c r="B1821">
        <v>13.39</v>
      </c>
      <c r="C1821">
        <v>13.8</v>
      </c>
      <c r="D1821">
        <v>-6.76227</v>
      </c>
      <c r="E1821" t="s">
        <v>1824</v>
      </c>
      <c r="F1821">
        <v>13.888888888888889</v>
      </c>
      <c r="G1821">
        <f t="shared" si="84"/>
        <v>13.8</v>
      </c>
      <c r="H1821" t="e">
        <f>IF(AND(F1821&gt;19.999,F1821&lt;30),C1821,NA())</f>
        <v>#N/A</v>
      </c>
      <c r="I1821" t="e">
        <f t="shared" si="85"/>
        <v>#N/A</v>
      </c>
      <c r="J1821" t="e">
        <f t="shared" si="86"/>
        <v>#N/A</v>
      </c>
      <c r="L1821">
        <v>21.75</v>
      </c>
    </row>
    <row r="1822" spans="1:12" x14ac:dyDescent="0.3">
      <c r="A1822">
        <v>57.398299999999999</v>
      </c>
      <c r="B1822">
        <v>14.5</v>
      </c>
      <c r="C1822">
        <v>15.45</v>
      </c>
      <c r="D1822">
        <v>-6.66859</v>
      </c>
      <c r="E1822" t="s">
        <v>1825</v>
      </c>
      <c r="F1822">
        <v>15</v>
      </c>
      <c r="G1822">
        <f t="shared" si="84"/>
        <v>15.45</v>
      </c>
      <c r="H1822" t="e">
        <f>IF(AND(F1822&gt;19.999,F1822&lt;30),C1822,NA())</f>
        <v>#N/A</v>
      </c>
      <c r="I1822" t="e">
        <f t="shared" si="85"/>
        <v>#N/A</v>
      </c>
      <c r="J1822" t="e">
        <f t="shared" si="86"/>
        <v>#N/A</v>
      </c>
      <c r="L1822">
        <v>21.75</v>
      </c>
    </row>
    <row r="1823" spans="1:12" x14ac:dyDescent="0.3">
      <c r="A1823">
        <v>57.405200000000001</v>
      </c>
      <c r="B1823">
        <v>16.32</v>
      </c>
      <c r="C1823">
        <v>17.7</v>
      </c>
      <c r="D1823">
        <v>-6.9703999999999997</v>
      </c>
      <c r="E1823" t="s">
        <v>1826</v>
      </c>
      <c r="F1823">
        <v>15.555555555555557</v>
      </c>
      <c r="G1823">
        <f t="shared" si="84"/>
        <v>17.7</v>
      </c>
      <c r="H1823" t="e">
        <f>IF(AND(F1823&gt;19.999,F1823&lt;30),C1823,NA())</f>
        <v>#N/A</v>
      </c>
      <c r="I1823" t="e">
        <f t="shared" si="85"/>
        <v>#N/A</v>
      </c>
      <c r="J1823" t="e">
        <f t="shared" si="86"/>
        <v>#N/A</v>
      </c>
      <c r="L1823">
        <v>21.75</v>
      </c>
    </row>
    <row r="1824" spans="1:12" x14ac:dyDescent="0.3">
      <c r="A1824">
        <v>57.412100000000002</v>
      </c>
      <c r="B1824">
        <v>18.13</v>
      </c>
      <c r="C1824">
        <v>19.574999999999999</v>
      </c>
      <c r="D1824">
        <v>-7.6331899999999999</v>
      </c>
      <c r="E1824" t="s">
        <v>1827</v>
      </c>
      <c r="F1824">
        <v>16.666666666666668</v>
      </c>
      <c r="G1824">
        <f t="shared" si="84"/>
        <v>19.574999999999999</v>
      </c>
      <c r="H1824" t="e">
        <f>IF(AND(F1824&gt;19.999,F1824&lt;30),C1824,NA())</f>
        <v>#N/A</v>
      </c>
      <c r="I1824" t="e">
        <f t="shared" si="85"/>
        <v>#N/A</v>
      </c>
      <c r="J1824" t="e">
        <f t="shared" si="86"/>
        <v>#N/A</v>
      </c>
      <c r="L1824">
        <v>21.75</v>
      </c>
    </row>
    <row r="1825" spans="1:12" x14ac:dyDescent="0.3">
      <c r="A1825">
        <v>57.4191</v>
      </c>
      <c r="B1825">
        <v>20.64</v>
      </c>
      <c r="C1825">
        <v>21.824999999999999</v>
      </c>
      <c r="D1825">
        <v>-8.90245</v>
      </c>
      <c r="E1825" t="s">
        <v>1828</v>
      </c>
      <c r="F1825">
        <v>16.666666666666668</v>
      </c>
      <c r="G1825">
        <f t="shared" si="84"/>
        <v>21.824999999999999</v>
      </c>
      <c r="H1825" t="e">
        <f>IF(AND(F1825&gt;19.999,F1825&lt;30),C1825,NA())</f>
        <v>#N/A</v>
      </c>
      <c r="I1825" t="e">
        <f t="shared" si="85"/>
        <v>#N/A</v>
      </c>
      <c r="J1825" t="e">
        <f t="shared" si="86"/>
        <v>#N/A</v>
      </c>
      <c r="L1825">
        <v>21.75</v>
      </c>
    </row>
    <row r="1826" spans="1:12" x14ac:dyDescent="0.3">
      <c r="A1826">
        <v>57.426000000000002</v>
      </c>
      <c r="B1826">
        <v>20.82</v>
      </c>
      <c r="C1826">
        <v>21.6</v>
      </c>
      <c r="D1826">
        <v>-9.3798200000000005</v>
      </c>
      <c r="E1826" t="s">
        <v>1829</v>
      </c>
      <c r="F1826">
        <v>17.222222222222221</v>
      </c>
      <c r="G1826">
        <f t="shared" si="84"/>
        <v>21.6</v>
      </c>
      <c r="H1826" t="e">
        <f>IF(AND(F1826&gt;19.999,F1826&lt;30),C1826,NA())</f>
        <v>#N/A</v>
      </c>
      <c r="I1826" t="e">
        <f t="shared" si="85"/>
        <v>#N/A</v>
      </c>
      <c r="J1826" t="e">
        <f t="shared" si="86"/>
        <v>#N/A</v>
      </c>
      <c r="L1826">
        <v>21.75</v>
      </c>
    </row>
    <row r="1827" spans="1:12" x14ac:dyDescent="0.3">
      <c r="A1827">
        <v>57.433</v>
      </c>
      <c r="B1827">
        <v>23.85</v>
      </c>
      <c r="C1827">
        <v>30.824999999999999</v>
      </c>
      <c r="D1827">
        <v>-4.4031700000000003</v>
      </c>
      <c r="E1827" t="s">
        <v>1830</v>
      </c>
      <c r="F1827">
        <v>16.666666666666668</v>
      </c>
      <c r="G1827">
        <f t="shared" si="84"/>
        <v>30.824999999999999</v>
      </c>
      <c r="H1827" t="e">
        <f>IF(AND(F1827&gt;19.999,F1827&lt;30),C1827,NA())</f>
        <v>#N/A</v>
      </c>
      <c r="I1827" t="e">
        <f t="shared" si="85"/>
        <v>#N/A</v>
      </c>
      <c r="J1827" t="e">
        <f t="shared" si="86"/>
        <v>#N/A</v>
      </c>
      <c r="L1827">
        <v>21.75</v>
      </c>
    </row>
    <row r="1828" spans="1:12" x14ac:dyDescent="0.3">
      <c r="A1828">
        <v>57.439900000000002</v>
      </c>
      <c r="B1828">
        <v>26.04</v>
      </c>
      <c r="C1828">
        <v>35.174999999999997</v>
      </c>
      <c r="D1828">
        <v>-3.1237499999999998</v>
      </c>
      <c r="E1828" t="s">
        <v>1831</v>
      </c>
      <c r="F1828">
        <v>17.222222222222221</v>
      </c>
      <c r="G1828">
        <f t="shared" si="84"/>
        <v>35.174999999999997</v>
      </c>
      <c r="H1828" t="e">
        <f>IF(AND(F1828&gt;19.999,F1828&lt;30),C1828,NA())</f>
        <v>#N/A</v>
      </c>
      <c r="I1828" t="e">
        <f t="shared" si="85"/>
        <v>#N/A</v>
      </c>
      <c r="J1828" t="e">
        <f t="shared" si="86"/>
        <v>#N/A</v>
      </c>
      <c r="L1828">
        <v>21.8125</v>
      </c>
    </row>
    <row r="1829" spans="1:12" x14ac:dyDescent="0.3">
      <c r="A1829">
        <v>57.446899999999999</v>
      </c>
      <c r="B1829">
        <v>30.49</v>
      </c>
      <c r="C1829">
        <v>42.225000000000001</v>
      </c>
      <c r="D1829">
        <v>-2.3130700000000002</v>
      </c>
      <c r="E1829" t="s">
        <v>1832</v>
      </c>
      <c r="F1829">
        <v>18.333333333333336</v>
      </c>
      <c r="G1829">
        <f t="shared" si="84"/>
        <v>42.225000000000001</v>
      </c>
      <c r="H1829" t="e">
        <f>IF(AND(F1829&gt;19.999,F1829&lt;30),C1829,NA())</f>
        <v>#N/A</v>
      </c>
      <c r="I1829" t="e">
        <f t="shared" si="85"/>
        <v>#N/A</v>
      </c>
      <c r="J1829" t="e">
        <f t="shared" si="86"/>
        <v>#N/A</v>
      </c>
      <c r="L1829">
        <v>21.8125</v>
      </c>
    </row>
    <row r="1830" spans="1:12" x14ac:dyDescent="0.3">
      <c r="A1830">
        <v>57.453800000000001</v>
      </c>
      <c r="B1830">
        <v>31.91</v>
      </c>
      <c r="C1830">
        <v>42</v>
      </c>
      <c r="D1830">
        <v>-4.5290400000000002</v>
      </c>
      <c r="E1830" t="s">
        <v>1833</v>
      </c>
      <c r="F1830">
        <v>18.888888888888889</v>
      </c>
      <c r="G1830">
        <f t="shared" si="84"/>
        <v>42</v>
      </c>
      <c r="H1830" t="e">
        <f>IF(AND(F1830&gt;19.999,F1830&lt;30),C1830,NA())</f>
        <v>#N/A</v>
      </c>
      <c r="I1830" t="e">
        <f t="shared" si="85"/>
        <v>#N/A</v>
      </c>
      <c r="J1830" t="e">
        <f t="shared" si="86"/>
        <v>#N/A</v>
      </c>
      <c r="L1830">
        <v>21.824999999999999</v>
      </c>
    </row>
    <row r="1831" spans="1:12" x14ac:dyDescent="0.3">
      <c r="A1831">
        <v>57.460799999999999</v>
      </c>
      <c r="B1831">
        <v>32.36</v>
      </c>
      <c r="C1831">
        <v>42.225000000000001</v>
      </c>
      <c r="D1831">
        <v>-4.93499</v>
      </c>
      <c r="E1831" t="s">
        <v>1834</v>
      </c>
      <c r="F1831">
        <v>19.444444444444446</v>
      </c>
      <c r="G1831">
        <f t="shared" si="84"/>
        <v>42.225000000000001</v>
      </c>
      <c r="H1831" t="e">
        <f>IF(AND(F1831&gt;19.999,F1831&lt;30),C1831,NA())</f>
        <v>#N/A</v>
      </c>
      <c r="I1831" t="e">
        <f t="shared" si="85"/>
        <v>#N/A</v>
      </c>
      <c r="J1831" t="e">
        <f t="shared" si="86"/>
        <v>#N/A</v>
      </c>
      <c r="L1831">
        <v>21.824999999999999</v>
      </c>
    </row>
    <row r="1832" spans="1:12" x14ac:dyDescent="0.3">
      <c r="A1832">
        <v>57.467700000000001</v>
      </c>
      <c r="B1832">
        <v>33.81</v>
      </c>
      <c r="C1832">
        <v>48.674999999999997</v>
      </c>
      <c r="D1832">
        <v>-0.51802199999999998</v>
      </c>
      <c r="E1832" t="s">
        <v>1835</v>
      </c>
      <c r="F1832">
        <v>17.222222222222221</v>
      </c>
      <c r="G1832">
        <f t="shared" si="84"/>
        <v>48.674999999999997</v>
      </c>
      <c r="H1832" t="e">
        <f>IF(AND(F1832&gt;19.999,F1832&lt;30),C1832,NA())</f>
        <v>#N/A</v>
      </c>
      <c r="I1832" t="e">
        <f t="shared" si="85"/>
        <v>#N/A</v>
      </c>
      <c r="J1832" t="e">
        <f t="shared" si="86"/>
        <v>#N/A</v>
      </c>
      <c r="L1832">
        <v>21.824999999999999</v>
      </c>
    </row>
    <row r="1833" spans="1:12" x14ac:dyDescent="0.3">
      <c r="A1833">
        <v>57.474600000000002</v>
      </c>
      <c r="B1833">
        <v>35.53</v>
      </c>
      <c r="C1833">
        <v>50.024999999999999</v>
      </c>
      <c r="D1833">
        <v>-1.57962</v>
      </c>
      <c r="E1833" t="s">
        <v>1836</v>
      </c>
      <c r="F1833">
        <v>17.222222222222221</v>
      </c>
      <c r="G1833">
        <f t="shared" si="84"/>
        <v>50.024999999999999</v>
      </c>
      <c r="H1833" t="e">
        <f>IF(AND(F1833&gt;19.999,F1833&lt;30),C1833,NA())</f>
        <v>#N/A</v>
      </c>
      <c r="I1833" t="e">
        <f t="shared" si="85"/>
        <v>#N/A</v>
      </c>
      <c r="J1833" t="e">
        <f t="shared" si="86"/>
        <v>#N/A</v>
      </c>
      <c r="L1833">
        <v>21.824999999999999</v>
      </c>
    </row>
    <row r="1834" spans="1:12" x14ac:dyDescent="0.3">
      <c r="A1834">
        <v>57.4816</v>
      </c>
      <c r="B1834">
        <v>37.03</v>
      </c>
      <c r="C1834">
        <v>48.75</v>
      </c>
      <c r="D1834">
        <v>-4.9577600000000004</v>
      </c>
      <c r="E1834" t="s">
        <v>1837</v>
      </c>
      <c r="F1834">
        <v>18.333333333333336</v>
      </c>
      <c r="G1834">
        <f t="shared" si="84"/>
        <v>48.75</v>
      </c>
      <c r="H1834" t="e">
        <f>IF(AND(F1834&gt;19.999,F1834&lt;30),C1834,NA())</f>
        <v>#N/A</v>
      </c>
      <c r="I1834" t="e">
        <f t="shared" si="85"/>
        <v>#N/A</v>
      </c>
      <c r="J1834" t="e">
        <f t="shared" si="86"/>
        <v>#N/A</v>
      </c>
      <c r="L1834">
        <v>21.824999999999999</v>
      </c>
    </row>
    <row r="1835" spans="1:12" x14ac:dyDescent="0.3">
      <c r="A1835">
        <v>57.488500000000002</v>
      </c>
      <c r="B1835">
        <v>35.14</v>
      </c>
      <c r="C1835">
        <v>45.6</v>
      </c>
      <c r="D1835">
        <v>-5.4578100000000003</v>
      </c>
      <c r="E1835" t="s">
        <v>1838</v>
      </c>
      <c r="F1835">
        <v>18.888888888888889</v>
      </c>
      <c r="G1835">
        <f t="shared" si="84"/>
        <v>45.6</v>
      </c>
      <c r="H1835" t="e">
        <f>IF(AND(F1835&gt;19.999,F1835&lt;30),C1835,NA())</f>
        <v>#N/A</v>
      </c>
      <c r="I1835" t="e">
        <f t="shared" si="85"/>
        <v>#N/A</v>
      </c>
      <c r="J1835" t="e">
        <f t="shared" si="86"/>
        <v>#N/A</v>
      </c>
      <c r="L1835">
        <v>21.824999999999999</v>
      </c>
    </row>
    <row r="1836" spans="1:12" x14ac:dyDescent="0.3">
      <c r="A1836">
        <v>57.4955</v>
      </c>
      <c r="B1836">
        <v>35.1</v>
      </c>
      <c r="C1836">
        <v>41.55</v>
      </c>
      <c r="D1836">
        <v>-9.4517199999999999</v>
      </c>
      <c r="E1836" t="s">
        <v>1839</v>
      </c>
      <c r="F1836">
        <v>20.555555555555557</v>
      </c>
      <c r="G1836" t="e">
        <f t="shared" si="84"/>
        <v>#N/A</v>
      </c>
      <c r="H1836">
        <f>IF(AND(F1836&gt;19.999,F1836&lt;30),C1836,NA())</f>
        <v>41.55</v>
      </c>
      <c r="I1836" t="e">
        <f t="shared" si="85"/>
        <v>#N/A</v>
      </c>
      <c r="J1836" t="e">
        <f t="shared" si="86"/>
        <v>#N/A</v>
      </c>
      <c r="L1836">
        <v>21.824999999999999</v>
      </c>
    </row>
    <row r="1837" spans="1:12" x14ac:dyDescent="0.3">
      <c r="A1837">
        <v>57.502400000000002</v>
      </c>
      <c r="B1837">
        <v>37.08</v>
      </c>
      <c r="C1837">
        <v>44.55</v>
      </c>
      <c r="D1837">
        <v>-9.2278699999999994</v>
      </c>
      <c r="E1837" t="s">
        <v>1840</v>
      </c>
      <c r="F1837">
        <v>21.666666666666668</v>
      </c>
      <c r="G1837" t="e">
        <f t="shared" si="84"/>
        <v>#N/A</v>
      </c>
      <c r="H1837">
        <f>IF(AND(F1837&gt;19.999,F1837&lt;30),C1837,NA())</f>
        <v>44.55</v>
      </c>
      <c r="I1837" t="e">
        <f t="shared" si="85"/>
        <v>#N/A</v>
      </c>
      <c r="J1837" t="e">
        <f t="shared" si="86"/>
        <v>#N/A</v>
      </c>
      <c r="L1837">
        <v>21.824999999999999</v>
      </c>
    </row>
    <row r="1838" spans="1:12" x14ac:dyDescent="0.3">
      <c r="A1838">
        <v>57.509399999999999</v>
      </c>
      <c r="B1838">
        <v>35.97</v>
      </c>
      <c r="C1838">
        <v>42.975000000000001</v>
      </c>
      <c r="D1838">
        <v>-9.2465399999999995</v>
      </c>
      <c r="E1838" t="s">
        <v>1841</v>
      </c>
      <c r="F1838">
        <v>21.111111111111111</v>
      </c>
      <c r="G1838" t="e">
        <f t="shared" si="84"/>
        <v>#N/A</v>
      </c>
      <c r="H1838">
        <f>IF(AND(F1838&gt;19.999,F1838&lt;30),C1838,NA())</f>
        <v>42.975000000000001</v>
      </c>
      <c r="I1838" t="e">
        <f t="shared" si="85"/>
        <v>#N/A</v>
      </c>
      <c r="J1838" t="e">
        <f t="shared" si="86"/>
        <v>#N/A</v>
      </c>
      <c r="L1838">
        <v>21.824999999999999</v>
      </c>
    </row>
    <row r="1839" spans="1:12" x14ac:dyDescent="0.3">
      <c r="A1839">
        <v>57.516300000000001</v>
      </c>
      <c r="B1839">
        <v>37.61</v>
      </c>
      <c r="C1839">
        <v>47.85</v>
      </c>
      <c r="D1839">
        <v>-6.6709800000000001</v>
      </c>
      <c r="E1839" t="s">
        <v>1842</v>
      </c>
      <c r="F1839">
        <v>23.333333333333336</v>
      </c>
      <c r="G1839" t="e">
        <f t="shared" si="84"/>
        <v>#N/A</v>
      </c>
      <c r="H1839">
        <f>IF(AND(F1839&gt;19.999,F1839&lt;30),C1839,NA())</f>
        <v>47.85</v>
      </c>
      <c r="I1839" t="e">
        <f t="shared" si="85"/>
        <v>#N/A</v>
      </c>
      <c r="J1839" t="e">
        <f t="shared" si="86"/>
        <v>#N/A</v>
      </c>
      <c r="L1839">
        <v>21.824999999999999</v>
      </c>
    </row>
    <row r="1840" spans="1:12" x14ac:dyDescent="0.3">
      <c r="A1840">
        <v>57.523299999999999</v>
      </c>
      <c r="B1840">
        <v>38.5</v>
      </c>
      <c r="C1840">
        <v>46.5</v>
      </c>
      <c r="D1840">
        <v>-9.2688400000000009</v>
      </c>
      <c r="E1840" t="s">
        <v>1843</v>
      </c>
      <c r="F1840">
        <v>21.111111111111111</v>
      </c>
      <c r="G1840" t="e">
        <f t="shared" si="84"/>
        <v>#N/A</v>
      </c>
      <c r="H1840">
        <f>IF(AND(F1840&gt;19.999,F1840&lt;30),C1840,NA())</f>
        <v>46.5</v>
      </c>
      <c r="I1840" t="e">
        <f t="shared" si="85"/>
        <v>#N/A</v>
      </c>
      <c r="J1840" t="e">
        <f t="shared" si="86"/>
        <v>#N/A</v>
      </c>
      <c r="L1840">
        <v>21.824999999999999</v>
      </c>
    </row>
    <row r="1841" spans="1:12" x14ac:dyDescent="0.3">
      <c r="A1841">
        <v>57.530200000000001</v>
      </c>
      <c r="B1841">
        <v>40.83</v>
      </c>
      <c r="C1841">
        <v>53.924999999999997</v>
      </c>
      <c r="D1841">
        <v>-5.1107199999999997</v>
      </c>
      <c r="E1841" t="s">
        <v>1844</v>
      </c>
      <c r="F1841">
        <v>20.555555555555557</v>
      </c>
      <c r="G1841" t="e">
        <f t="shared" si="84"/>
        <v>#N/A</v>
      </c>
      <c r="H1841">
        <f>IF(AND(F1841&gt;19.999,F1841&lt;30),C1841,NA())</f>
        <v>53.924999999999997</v>
      </c>
      <c r="I1841" t="e">
        <f t="shared" si="85"/>
        <v>#N/A</v>
      </c>
      <c r="J1841" t="e">
        <f t="shared" si="86"/>
        <v>#N/A</v>
      </c>
      <c r="L1841">
        <v>21.824999999999999</v>
      </c>
    </row>
    <row r="1842" spans="1:12" x14ac:dyDescent="0.3">
      <c r="A1842">
        <v>57.537100000000002</v>
      </c>
      <c r="B1842">
        <v>41.86</v>
      </c>
      <c r="C1842">
        <v>56.4</v>
      </c>
      <c r="D1842">
        <v>-4.0798800000000002</v>
      </c>
      <c r="E1842" t="s">
        <v>1845</v>
      </c>
      <c r="F1842">
        <v>22.222222222222221</v>
      </c>
      <c r="G1842" t="e">
        <f t="shared" si="84"/>
        <v>#N/A</v>
      </c>
      <c r="H1842">
        <f>IF(AND(F1842&gt;19.999,F1842&lt;30),C1842,NA())</f>
        <v>56.4</v>
      </c>
      <c r="I1842" t="e">
        <f t="shared" si="85"/>
        <v>#N/A</v>
      </c>
      <c r="J1842" t="e">
        <f t="shared" si="86"/>
        <v>#N/A</v>
      </c>
      <c r="L1842">
        <v>21.824999999999999</v>
      </c>
    </row>
    <row r="1843" spans="1:12" x14ac:dyDescent="0.3">
      <c r="A1843">
        <v>57.5441</v>
      </c>
      <c r="B1843">
        <v>40.99</v>
      </c>
      <c r="C1843">
        <v>54.9</v>
      </c>
      <c r="D1843">
        <v>-4.3600500000000002</v>
      </c>
      <c r="E1843" t="s">
        <v>1846</v>
      </c>
      <c r="F1843">
        <v>21.666666666666668</v>
      </c>
      <c r="G1843" t="e">
        <f t="shared" si="84"/>
        <v>#N/A</v>
      </c>
      <c r="H1843">
        <f>IF(AND(F1843&gt;19.999,F1843&lt;30),C1843,NA())</f>
        <v>54.9</v>
      </c>
      <c r="I1843" t="e">
        <f t="shared" si="85"/>
        <v>#N/A</v>
      </c>
      <c r="J1843" t="e">
        <f t="shared" si="86"/>
        <v>#N/A</v>
      </c>
      <c r="L1843">
        <v>21.824999999999999</v>
      </c>
    </row>
    <row r="1844" spans="1:12" x14ac:dyDescent="0.3">
      <c r="A1844">
        <v>57.551000000000002</v>
      </c>
      <c r="B1844">
        <v>42.81</v>
      </c>
      <c r="C1844">
        <v>55.725000000000001</v>
      </c>
      <c r="D1844">
        <v>-6.0868700000000002</v>
      </c>
      <c r="E1844" t="s">
        <v>1847</v>
      </c>
      <c r="F1844">
        <v>22.777777777777779</v>
      </c>
      <c r="G1844" t="e">
        <f t="shared" si="84"/>
        <v>#N/A</v>
      </c>
      <c r="H1844">
        <f>IF(AND(F1844&gt;19.999,F1844&lt;30),C1844,NA())</f>
        <v>55.725000000000001</v>
      </c>
      <c r="I1844" t="e">
        <f t="shared" si="85"/>
        <v>#N/A</v>
      </c>
      <c r="J1844" t="e">
        <f t="shared" si="86"/>
        <v>#N/A</v>
      </c>
      <c r="L1844">
        <v>21.9</v>
      </c>
    </row>
    <row r="1845" spans="1:12" x14ac:dyDescent="0.3">
      <c r="A1845">
        <v>57.558</v>
      </c>
      <c r="B1845">
        <v>41.9</v>
      </c>
      <c r="C1845">
        <v>56.475000000000001</v>
      </c>
      <c r="D1845">
        <v>-4.0609599999999997</v>
      </c>
      <c r="E1845" t="s">
        <v>1848</v>
      </c>
      <c r="F1845">
        <v>21.666666666666668</v>
      </c>
      <c r="G1845" t="e">
        <f t="shared" si="84"/>
        <v>#N/A</v>
      </c>
      <c r="H1845">
        <f>IF(AND(F1845&gt;19.999,F1845&lt;30),C1845,NA())</f>
        <v>56.475000000000001</v>
      </c>
      <c r="I1845" t="e">
        <f t="shared" si="85"/>
        <v>#N/A</v>
      </c>
      <c r="J1845" t="e">
        <f t="shared" si="86"/>
        <v>#N/A</v>
      </c>
      <c r="L1845">
        <v>21.9</v>
      </c>
    </row>
    <row r="1846" spans="1:12" x14ac:dyDescent="0.3">
      <c r="A1846">
        <v>57.564900000000002</v>
      </c>
      <c r="B1846">
        <v>43.03</v>
      </c>
      <c r="C1846">
        <v>55.575000000000003</v>
      </c>
      <c r="D1846">
        <v>-6.5453299999999999</v>
      </c>
      <c r="E1846" t="s">
        <v>1849</v>
      </c>
      <c r="F1846">
        <v>22.777777777777779</v>
      </c>
      <c r="G1846" t="e">
        <f t="shared" si="84"/>
        <v>#N/A</v>
      </c>
      <c r="H1846">
        <f>IF(AND(F1846&gt;19.999,F1846&lt;30),C1846,NA())</f>
        <v>55.575000000000003</v>
      </c>
      <c r="I1846" t="e">
        <f t="shared" si="85"/>
        <v>#N/A</v>
      </c>
      <c r="J1846" t="e">
        <f t="shared" si="86"/>
        <v>#N/A</v>
      </c>
      <c r="L1846">
        <v>21.9</v>
      </c>
    </row>
    <row r="1847" spans="1:12" x14ac:dyDescent="0.3">
      <c r="A1847">
        <v>57.571899999999999</v>
      </c>
      <c r="B1847">
        <v>42.36</v>
      </c>
      <c r="C1847">
        <v>59.7</v>
      </c>
      <c r="D1847">
        <v>-1.48092</v>
      </c>
      <c r="E1847" t="s">
        <v>1850</v>
      </c>
      <c r="F1847">
        <v>22.777777777777779</v>
      </c>
      <c r="G1847" t="e">
        <f t="shared" si="84"/>
        <v>#N/A</v>
      </c>
      <c r="H1847">
        <f>IF(AND(F1847&gt;19.999,F1847&lt;30),C1847,NA())</f>
        <v>59.7</v>
      </c>
      <c r="I1847" t="e">
        <f t="shared" si="85"/>
        <v>#N/A</v>
      </c>
      <c r="J1847" t="e">
        <f t="shared" si="86"/>
        <v>#N/A</v>
      </c>
      <c r="L1847">
        <v>21.9</v>
      </c>
    </row>
    <row r="1848" spans="1:12" x14ac:dyDescent="0.3">
      <c r="A1848">
        <v>57.578800000000001</v>
      </c>
      <c r="B1848">
        <v>43.17</v>
      </c>
      <c r="C1848">
        <v>59.325000000000003</v>
      </c>
      <c r="D1848">
        <v>-2.9916200000000002</v>
      </c>
      <c r="E1848" t="s">
        <v>1851</v>
      </c>
      <c r="F1848">
        <v>22.222222222222221</v>
      </c>
      <c r="G1848" t="e">
        <f t="shared" si="84"/>
        <v>#N/A</v>
      </c>
      <c r="H1848">
        <f>IF(AND(F1848&gt;19.999,F1848&lt;30),C1848,NA())</f>
        <v>59.325000000000003</v>
      </c>
      <c r="I1848" t="e">
        <f t="shared" si="85"/>
        <v>#N/A</v>
      </c>
      <c r="J1848" t="e">
        <f t="shared" si="86"/>
        <v>#N/A</v>
      </c>
      <c r="L1848">
        <v>21.9</v>
      </c>
    </row>
    <row r="1849" spans="1:12" x14ac:dyDescent="0.3">
      <c r="A1849">
        <v>57.585799999999999</v>
      </c>
      <c r="B1849">
        <v>38.51</v>
      </c>
      <c r="C1849">
        <v>53.625</v>
      </c>
      <c r="D1849">
        <v>-2.1578599999999999</v>
      </c>
      <c r="E1849" t="s">
        <v>1852</v>
      </c>
      <c r="F1849">
        <v>22.222222222222221</v>
      </c>
      <c r="G1849" t="e">
        <f t="shared" si="84"/>
        <v>#N/A</v>
      </c>
      <c r="H1849">
        <f>IF(AND(F1849&gt;19.999,F1849&lt;30),C1849,NA())</f>
        <v>53.625</v>
      </c>
      <c r="I1849" t="e">
        <f t="shared" si="85"/>
        <v>#N/A</v>
      </c>
      <c r="J1849" t="e">
        <f t="shared" si="86"/>
        <v>#N/A</v>
      </c>
      <c r="L1849">
        <v>21.9</v>
      </c>
    </row>
    <row r="1850" spans="1:12" x14ac:dyDescent="0.3">
      <c r="A1850">
        <v>57.592700000000001</v>
      </c>
      <c r="B1850">
        <v>45.39</v>
      </c>
      <c r="C1850">
        <v>61.125</v>
      </c>
      <c r="D1850">
        <v>-4.3042699999999998</v>
      </c>
      <c r="E1850" t="s">
        <v>1853</v>
      </c>
      <c r="F1850">
        <v>20.555555555555557</v>
      </c>
      <c r="G1850" t="e">
        <f t="shared" si="84"/>
        <v>#N/A</v>
      </c>
      <c r="H1850">
        <f>IF(AND(F1850&gt;19.999,F1850&lt;30),C1850,NA())</f>
        <v>61.125</v>
      </c>
      <c r="I1850" t="e">
        <f t="shared" si="85"/>
        <v>#N/A</v>
      </c>
      <c r="J1850" t="e">
        <f t="shared" si="86"/>
        <v>#N/A</v>
      </c>
      <c r="L1850">
        <v>21.9</v>
      </c>
    </row>
    <row r="1851" spans="1:12" x14ac:dyDescent="0.3">
      <c r="A1851">
        <v>57.599600000000002</v>
      </c>
      <c r="B1851">
        <v>41.97</v>
      </c>
      <c r="C1851">
        <v>56.1</v>
      </c>
      <c r="D1851">
        <v>-4.5341100000000001</v>
      </c>
      <c r="E1851" t="s">
        <v>1854</v>
      </c>
      <c r="F1851">
        <v>20</v>
      </c>
      <c r="G1851" t="e">
        <f t="shared" si="84"/>
        <v>#N/A</v>
      </c>
      <c r="H1851">
        <f>IF(AND(F1851&gt;19.999,F1851&lt;30),C1851,NA())</f>
        <v>56.1</v>
      </c>
      <c r="I1851" t="e">
        <f t="shared" si="85"/>
        <v>#N/A</v>
      </c>
      <c r="J1851" t="e">
        <f t="shared" si="86"/>
        <v>#N/A</v>
      </c>
      <c r="L1851">
        <v>21.9</v>
      </c>
    </row>
    <row r="1852" spans="1:12" x14ac:dyDescent="0.3">
      <c r="A1852">
        <v>57.6066</v>
      </c>
      <c r="B1852">
        <v>42.6</v>
      </c>
      <c r="C1852">
        <v>51.45</v>
      </c>
      <c r="D1852">
        <v>-10.067399999999999</v>
      </c>
      <c r="E1852" t="s">
        <v>1855</v>
      </c>
      <c r="F1852">
        <v>19.444444444444446</v>
      </c>
      <c r="G1852">
        <f t="shared" si="84"/>
        <v>51.45</v>
      </c>
      <c r="H1852" t="e">
        <f>IF(AND(F1852&gt;19.999,F1852&lt;30),C1852,NA())</f>
        <v>#N/A</v>
      </c>
      <c r="I1852" t="e">
        <f t="shared" si="85"/>
        <v>#N/A</v>
      </c>
      <c r="J1852" t="e">
        <f t="shared" si="86"/>
        <v>#N/A</v>
      </c>
      <c r="L1852">
        <v>21.9</v>
      </c>
    </row>
    <row r="1853" spans="1:12" x14ac:dyDescent="0.3">
      <c r="A1853">
        <v>57.613500000000002</v>
      </c>
      <c r="B1853">
        <v>43.59</v>
      </c>
      <c r="C1853">
        <v>57.75</v>
      </c>
      <c r="D1853">
        <v>-5.1555</v>
      </c>
      <c r="E1853" t="s">
        <v>1856</v>
      </c>
      <c r="F1853">
        <v>20.555555555555557</v>
      </c>
      <c r="G1853" t="e">
        <f t="shared" si="84"/>
        <v>#N/A</v>
      </c>
      <c r="H1853">
        <f>IF(AND(F1853&gt;19.999,F1853&lt;30),C1853,NA())</f>
        <v>57.75</v>
      </c>
      <c r="I1853" t="e">
        <f t="shared" si="85"/>
        <v>#N/A</v>
      </c>
      <c r="J1853" t="e">
        <f t="shared" si="86"/>
        <v>#N/A</v>
      </c>
      <c r="L1853">
        <v>21.9</v>
      </c>
    </row>
    <row r="1854" spans="1:12" x14ac:dyDescent="0.3">
      <c r="A1854">
        <v>57.6205</v>
      </c>
      <c r="B1854">
        <v>36.69</v>
      </c>
      <c r="C1854">
        <v>49.875</v>
      </c>
      <c r="D1854">
        <v>-3.3560500000000002</v>
      </c>
      <c r="E1854" t="s">
        <v>1857</v>
      </c>
      <c r="F1854">
        <v>18.333333333333336</v>
      </c>
      <c r="G1854">
        <f t="shared" si="84"/>
        <v>49.875</v>
      </c>
      <c r="H1854" t="e">
        <f>IF(AND(F1854&gt;19.999,F1854&lt;30),C1854,NA())</f>
        <v>#N/A</v>
      </c>
      <c r="I1854" t="e">
        <f t="shared" si="85"/>
        <v>#N/A</v>
      </c>
      <c r="J1854" t="e">
        <f t="shared" si="86"/>
        <v>#N/A</v>
      </c>
      <c r="L1854">
        <v>21.975000000000001</v>
      </c>
    </row>
    <row r="1855" spans="1:12" x14ac:dyDescent="0.3">
      <c r="A1855">
        <v>57.627400000000002</v>
      </c>
      <c r="B1855">
        <v>44.43</v>
      </c>
      <c r="C1855">
        <v>60.75</v>
      </c>
      <c r="D1855">
        <v>-3.3332600000000001</v>
      </c>
      <c r="E1855" t="s">
        <v>1858</v>
      </c>
      <c r="F1855">
        <v>18.333333333333336</v>
      </c>
      <c r="G1855">
        <f t="shared" si="84"/>
        <v>60.75</v>
      </c>
      <c r="H1855" t="e">
        <f>IF(AND(F1855&gt;19.999,F1855&lt;30),C1855,NA())</f>
        <v>#N/A</v>
      </c>
      <c r="I1855" t="e">
        <f t="shared" si="85"/>
        <v>#N/A</v>
      </c>
      <c r="J1855" t="e">
        <f t="shared" si="86"/>
        <v>#N/A</v>
      </c>
      <c r="L1855">
        <v>21.975000000000001</v>
      </c>
    </row>
    <row r="1856" spans="1:12" x14ac:dyDescent="0.3">
      <c r="A1856">
        <v>57.634399999999999</v>
      </c>
      <c r="B1856">
        <v>40.119999999999997</v>
      </c>
      <c r="C1856">
        <v>46.95</v>
      </c>
      <c r="D1856">
        <v>-11.090199999999999</v>
      </c>
      <c r="E1856" t="s">
        <v>1859</v>
      </c>
      <c r="F1856">
        <v>18.888888888888889</v>
      </c>
      <c r="G1856">
        <f t="shared" si="84"/>
        <v>46.95</v>
      </c>
      <c r="H1856" t="e">
        <f>IF(AND(F1856&gt;19.999,F1856&lt;30),C1856,NA())</f>
        <v>#N/A</v>
      </c>
      <c r="I1856" t="e">
        <f t="shared" si="85"/>
        <v>#N/A</v>
      </c>
      <c r="J1856" t="e">
        <f t="shared" si="86"/>
        <v>#N/A</v>
      </c>
      <c r="L1856">
        <v>21.975000000000001</v>
      </c>
    </row>
    <row r="1857" spans="1:12" x14ac:dyDescent="0.3">
      <c r="A1857">
        <v>57.641300000000001</v>
      </c>
      <c r="B1857">
        <v>40.9</v>
      </c>
      <c r="C1857">
        <v>62.1</v>
      </c>
      <c r="D1857">
        <v>2.9661300000000002</v>
      </c>
      <c r="E1857" t="s">
        <v>1860</v>
      </c>
      <c r="F1857">
        <v>16.666666666666668</v>
      </c>
      <c r="G1857">
        <f t="shared" si="84"/>
        <v>62.1</v>
      </c>
      <c r="H1857" t="e">
        <f>IF(AND(F1857&gt;19.999,F1857&lt;30),C1857,NA())</f>
        <v>#N/A</v>
      </c>
      <c r="I1857" t="e">
        <f t="shared" si="85"/>
        <v>#N/A</v>
      </c>
      <c r="J1857" t="e">
        <f t="shared" si="86"/>
        <v>#N/A</v>
      </c>
      <c r="L1857">
        <v>21.975000000000001</v>
      </c>
    </row>
    <row r="1858" spans="1:12" x14ac:dyDescent="0.3">
      <c r="A1858">
        <v>57.648299999999999</v>
      </c>
      <c r="B1858">
        <v>43.29</v>
      </c>
      <c r="C1858">
        <v>42.15</v>
      </c>
      <c r="D1858">
        <v>-20.334900000000001</v>
      </c>
      <c r="E1858" t="s">
        <v>1861</v>
      </c>
      <c r="F1858">
        <v>19.444444444444446</v>
      </c>
      <c r="G1858">
        <f t="shared" si="84"/>
        <v>42.15</v>
      </c>
      <c r="H1858" t="e">
        <f>IF(AND(F1858&gt;19.999,F1858&lt;30),C1858,NA())</f>
        <v>#N/A</v>
      </c>
      <c r="I1858" t="e">
        <f t="shared" si="85"/>
        <v>#N/A</v>
      </c>
      <c r="J1858" t="e">
        <f t="shared" si="86"/>
        <v>#N/A</v>
      </c>
      <c r="L1858">
        <v>21.975000000000001</v>
      </c>
    </row>
    <row r="1859" spans="1:12" x14ac:dyDescent="0.3">
      <c r="A1859">
        <v>57.655200000000001</v>
      </c>
      <c r="B1859">
        <v>36.799999999999997</v>
      </c>
      <c r="C1859">
        <v>44.475000000000001</v>
      </c>
      <c r="D1859">
        <v>-8.9102800000000002</v>
      </c>
      <c r="E1859" t="s">
        <v>1862</v>
      </c>
      <c r="F1859">
        <v>18.888888888888889</v>
      </c>
      <c r="G1859">
        <f t="shared" ref="G1859:G1922" si="87">IF(F1859&lt;20,C1859,NA())</f>
        <v>44.475000000000001</v>
      </c>
      <c r="H1859" t="e">
        <f>IF(AND(F1859&gt;19.999,F1859&lt;30),C1859,NA())</f>
        <v>#N/A</v>
      </c>
      <c r="I1859" t="e">
        <f t="shared" ref="I1859:I1922" si="88">IF(AND(F1859&gt;29.999,F1859&lt;40),C1859,NA())</f>
        <v>#N/A</v>
      </c>
      <c r="J1859" t="e">
        <f t="shared" ref="J1859:J1922" si="89">IF(F1859&gt;40,C1859,NA())</f>
        <v>#N/A</v>
      </c>
      <c r="L1859">
        <v>22.05</v>
      </c>
    </row>
    <row r="1860" spans="1:12" x14ac:dyDescent="0.3">
      <c r="A1860">
        <v>57.662100000000002</v>
      </c>
      <c r="B1860">
        <v>38.479999999999997</v>
      </c>
      <c r="C1860">
        <v>48.825000000000003</v>
      </c>
      <c r="D1860">
        <v>-6.9157999999999999</v>
      </c>
      <c r="E1860" t="s">
        <v>1863</v>
      </c>
      <c r="F1860">
        <v>19.444444444444446</v>
      </c>
      <c r="G1860">
        <f t="shared" si="87"/>
        <v>48.825000000000003</v>
      </c>
      <c r="H1860" t="e">
        <f>IF(AND(F1860&gt;19.999,F1860&lt;30),C1860,NA())</f>
        <v>#N/A</v>
      </c>
      <c r="I1860" t="e">
        <f t="shared" si="88"/>
        <v>#N/A</v>
      </c>
      <c r="J1860" t="e">
        <f t="shared" si="89"/>
        <v>#N/A</v>
      </c>
      <c r="L1860">
        <v>22.05</v>
      </c>
    </row>
    <row r="1861" spans="1:12" x14ac:dyDescent="0.3">
      <c r="A1861">
        <v>57.6691</v>
      </c>
      <c r="B1861">
        <v>39.68</v>
      </c>
      <c r="C1861">
        <v>50.475000000000001</v>
      </c>
      <c r="D1861">
        <v>-6.9483100000000002</v>
      </c>
      <c r="E1861" t="s">
        <v>1864</v>
      </c>
      <c r="F1861">
        <v>17.777777777777779</v>
      </c>
      <c r="G1861">
        <f t="shared" si="87"/>
        <v>50.475000000000001</v>
      </c>
      <c r="H1861" t="e">
        <f>IF(AND(F1861&gt;19.999,F1861&lt;30),C1861,NA())</f>
        <v>#N/A</v>
      </c>
      <c r="I1861" t="e">
        <f t="shared" si="88"/>
        <v>#N/A</v>
      </c>
      <c r="J1861" t="e">
        <f t="shared" si="89"/>
        <v>#N/A</v>
      </c>
      <c r="L1861">
        <v>22.05</v>
      </c>
    </row>
    <row r="1862" spans="1:12" x14ac:dyDescent="0.3">
      <c r="A1862">
        <v>57.676000000000002</v>
      </c>
      <c r="B1862">
        <v>40.25</v>
      </c>
      <c r="C1862">
        <v>45.524999999999999</v>
      </c>
      <c r="D1862">
        <v>-12.6975</v>
      </c>
      <c r="E1862" t="s">
        <v>1865</v>
      </c>
      <c r="F1862">
        <v>19.444444444444446</v>
      </c>
      <c r="G1862">
        <f t="shared" si="87"/>
        <v>45.524999999999999</v>
      </c>
      <c r="H1862" t="e">
        <f>IF(AND(F1862&gt;19.999,F1862&lt;30),C1862,NA())</f>
        <v>#N/A</v>
      </c>
      <c r="I1862" t="e">
        <f t="shared" si="88"/>
        <v>#N/A</v>
      </c>
      <c r="J1862" t="e">
        <f t="shared" si="89"/>
        <v>#N/A</v>
      </c>
      <c r="L1862">
        <v>22.05</v>
      </c>
    </row>
    <row r="1863" spans="1:12" x14ac:dyDescent="0.3">
      <c r="A1863">
        <v>57.683</v>
      </c>
      <c r="B1863">
        <v>35.270000000000003</v>
      </c>
      <c r="C1863">
        <v>38.549999999999997</v>
      </c>
      <c r="D1863">
        <v>-12.690099999999999</v>
      </c>
      <c r="E1863" t="s">
        <v>1866</v>
      </c>
      <c r="F1863">
        <v>20</v>
      </c>
      <c r="G1863" t="e">
        <f t="shared" si="87"/>
        <v>#N/A</v>
      </c>
      <c r="H1863">
        <f>IF(AND(F1863&gt;19.999,F1863&lt;30),C1863,NA())</f>
        <v>38.549999999999997</v>
      </c>
      <c r="I1863" t="e">
        <f t="shared" si="88"/>
        <v>#N/A</v>
      </c>
      <c r="J1863" t="e">
        <f t="shared" si="89"/>
        <v>#N/A</v>
      </c>
      <c r="L1863">
        <v>22.05</v>
      </c>
    </row>
    <row r="1864" spans="1:12" x14ac:dyDescent="0.3">
      <c r="A1864">
        <v>57.689900000000002</v>
      </c>
      <c r="B1864">
        <v>32.96</v>
      </c>
      <c r="C1864">
        <v>38.625</v>
      </c>
      <c r="D1864">
        <v>-9.3762399999999992</v>
      </c>
      <c r="E1864" t="s">
        <v>1867</v>
      </c>
      <c r="F1864">
        <v>18.888888888888889</v>
      </c>
      <c r="G1864">
        <f t="shared" si="87"/>
        <v>38.625</v>
      </c>
      <c r="H1864" t="e">
        <f>IF(AND(F1864&gt;19.999,F1864&lt;30),C1864,NA())</f>
        <v>#N/A</v>
      </c>
      <c r="I1864" t="e">
        <f t="shared" si="88"/>
        <v>#N/A</v>
      </c>
      <c r="J1864" t="e">
        <f t="shared" si="89"/>
        <v>#N/A</v>
      </c>
      <c r="L1864">
        <v>22.05</v>
      </c>
    </row>
    <row r="1865" spans="1:12" x14ac:dyDescent="0.3">
      <c r="A1865">
        <v>57.696899999999999</v>
      </c>
      <c r="B1865">
        <v>38.549999999999997</v>
      </c>
      <c r="C1865">
        <v>47.55</v>
      </c>
      <c r="D1865">
        <v>-8.2889499999999998</v>
      </c>
      <c r="E1865" t="s">
        <v>1868</v>
      </c>
      <c r="F1865">
        <v>18.888888888888889</v>
      </c>
      <c r="G1865">
        <f t="shared" si="87"/>
        <v>47.55</v>
      </c>
      <c r="H1865" t="e">
        <f>IF(AND(F1865&gt;19.999,F1865&lt;30),C1865,NA())</f>
        <v>#N/A</v>
      </c>
      <c r="I1865" t="e">
        <f t="shared" si="88"/>
        <v>#N/A</v>
      </c>
      <c r="J1865" t="e">
        <f t="shared" si="89"/>
        <v>#N/A</v>
      </c>
      <c r="L1865">
        <v>22.125</v>
      </c>
    </row>
    <row r="1866" spans="1:12" x14ac:dyDescent="0.3">
      <c r="A1866">
        <v>57.703800000000001</v>
      </c>
      <c r="B1866">
        <v>37.14</v>
      </c>
      <c r="C1866">
        <v>47.174999999999997</v>
      </c>
      <c r="D1866">
        <v>-6.6869899999999998</v>
      </c>
      <c r="E1866" t="s">
        <v>1869</v>
      </c>
      <c r="F1866">
        <v>17.777777777777779</v>
      </c>
      <c r="G1866">
        <f t="shared" si="87"/>
        <v>47.174999999999997</v>
      </c>
      <c r="H1866" t="e">
        <f>IF(AND(F1866&gt;19.999,F1866&lt;30),C1866,NA())</f>
        <v>#N/A</v>
      </c>
      <c r="I1866" t="e">
        <f t="shared" si="88"/>
        <v>#N/A</v>
      </c>
      <c r="J1866" t="e">
        <f t="shared" si="89"/>
        <v>#N/A</v>
      </c>
      <c r="L1866">
        <v>22.125</v>
      </c>
    </row>
    <row r="1867" spans="1:12" x14ac:dyDescent="0.3">
      <c r="A1867">
        <v>57.710799999999999</v>
      </c>
      <c r="B1867">
        <v>36.42</v>
      </c>
      <c r="C1867">
        <v>41.174999999999997</v>
      </c>
      <c r="D1867">
        <v>-11.6775</v>
      </c>
      <c r="E1867" t="s">
        <v>1870</v>
      </c>
      <c r="F1867">
        <v>18.333333333333336</v>
      </c>
      <c r="G1867">
        <f t="shared" si="87"/>
        <v>41.174999999999997</v>
      </c>
      <c r="H1867" t="e">
        <f>IF(AND(F1867&gt;19.999,F1867&lt;30),C1867,NA())</f>
        <v>#N/A</v>
      </c>
      <c r="I1867" t="e">
        <f t="shared" si="88"/>
        <v>#N/A</v>
      </c>
      <c r="J1867" t="e">
        <f t="shared" si="89"/>
        <v>#N/A</v>
      </c>
      <c r="L1867">
        <v>22.125</v>
      </c>
    </row>
    <row r="1868" spans="1:12" x14ac:dyDescent="0.3">
      <c r="A1868">
        <v>57.717700000000001</v>
      </c>
      <c r="B1868">
        <v>34.94</v>
      </c>
      <c r="C1868">
        <v>45.825000000000003</v>
      </c>
      <c r="D1868">
        <v>-4.9523900000000003</v>
      </c>
      <c r="E1868" t="s">
        <v>1871</v>
      </c>
      <c r="F1868">
        <v>17.222222222222221</v>
      </c>
      <c r="G1868">
        <f t="shared" si="87"/>
        <v>45.825000000000003</v>
      </c>
      <c r="H1868" t="e">
        <f>IF(AND(F1868&gt;19.999,F1868&lt;30),C1868,NA())</f>
        <v>#N/A</v>
      </c>
      <c r="I1868" t="e">
        <f t="shared" si="88"/>
        <v>#N/A</v>
      </c>
      <c r="J1868" t="e">
        <f t="shared" si="89"/>
        <v>#N/A</v>
      </c>
      <c r="L1868">
        <v>22.125</v>
      </c>
    </row>
    <row r="1869" spans="1:12" x14ac:dyDescent="0.3">
      <c r="A1869">
        <v>57.724600000000002</v>
      </c>
      <c r="B1869">
        <v>39.51</v>
      </c>
      <c r="C1869">
        <v>56.625</v>
      </c>
      <c r="D1869">
        <v>-0.55995600000000001</v>
      </c>
      <c r="E1869" t="s">
        <v>1872</v>
      </c>
      <c r="F1869">
        <v>16.666666666666668</v>
      </c>
      <c r="G1869">
        <f t="shared" si="87"/>
        <v>56.625</v>
      </c>
      <c r="H1869" t="e">
        <f>IF(AND(F1869&gt;19.999,F1869&lt;30),C1869,NA())</f>
        <v>#N/A</v>
      </c>
      <c r="I1869" t="e">
        <f t="shared" si="88"/>
        <v>#N/A</v>
      </c>
      <c r="J1869" t="e">
        <f t="shared" si="89"/>
        <v>#N/A</v>
      </c>
      <c r="L1869">
        <v>22.125</v>
      </c>
    </row>
    <row r="1870" spans="1:12" x14ac:dyDescent="0.3">
      <c r="A1870">
        <v>57.7316</v>
      </c>
      <c r="B1870">
        <v>42.41</v>
      </c>
      <c r="C1870">
        <v>61.424999999999997</v>
      </c>
      <c r="D1870">
        <v>0.17397199999999999</v>
      </c>
      <c r="E1870" t="s">
        <v>1873</v>
      </c>
      <c r="F1870">
        <v>16.111111111111111</v>
      </c>
      <c r="G1870">
        <f t="shared" si="87"/>
        <v>61.424999999999997</v>
      </c>
      <c r="H1870" t="e">
        <f>IF(AND(F1870&gt;19.999,F1870&lt;30),C1870,NA())</f>
        <v>#N/A</v>
      </c>
      <c r="I1870" t="e">
        <f t="shared" si="88"/>
        <v>#N/A</v>
      </c>
      <c r="J1870" t="e">
        <f t="shared" si="89"/>
        <v>#N/A</v>
      </c>
      <c r="L1870">
        <v>22.125</v>
      </c>
    </row>
    <row r="1871" spans="1:12" x14ac:dyDescent="0.3">
      <c r="A1871">
        <v>57.738500000000002</v>
      </c>
      <c r="B1871">
        <v>37.53</v>
      </c>
      <c r="C1871">
        <v>58.5</v>
      </c>
      <c r="D1871">
        <v>4.0911900000000001</v>
      </c>
      <c r="E1871" t="s">
        <v>1874</v>
      </c>
      <c r="F1871">
        <v>15.555555555555557</v>
      </c>
      <c r="G1871">
        <f t="shared" si="87"/>
        <v>58.5</v>
      </c>
      <c r="H1871" t="e">
        <f>IF(AND(F1871&gt;19.999,F1871&lt;30),C1871,NA())</f>
        <v>#N/A</v>
      </c>
      <c r="I1871" t="e">
        <f t="shared" si="88"/>
        <v>#N/A</v>
      </c>
      <c r="J1871" t="e">
        <f t="shared" si="89"/>
        <v>#N/A</v>
      </c>
      <c r="L1871">
        <v>22.125</v>
      </c>
    </row>
    <row r="1872" spans="1:12" x14ac:dyDescent="0.3">
      <c r="A1872">
        <v>57.7455</v>
      </c>
      <c r="B1872">
        <v>39.24</v>
      </c>
      <c r="C1872">
        <v>55.875</v>
      </c>
      <c r="D1872">
        <v>-0.93139099999999997</v>
      </c>
      <c r="E1872" t="s">
        <v>1875</v>
      </c>
      <c r="F1872">
        <v>15</v>
      </c>
      <c r="G1872">
        <f t="shared" si="87"/>
        <v>55.875</v>
      </c>
      <c r="H1872" t="e">
        <f>IF(AND(F1872&gt;19.999,F1872&lt;30),C1872,NA())</f>
        <v>#N/A</v>
      </c>
      <c r="I1872" t="e">
        <f t="shared" si="88"/>
        <v>#N/A</v>
      </c>
      <c r="J1872" t="e">
        <f t="shared" si="89"/>
        <v>#N/A</v>
      </c>
      <c r="L1872">
        <v>22.125</v>
      </c>
    </row>
    <row r="1873" spans="1:12" x14ac:dyDescent="0.3">
      <c r="A1873">
        <v>57.752400000000002</v>
      </c>
      <c r="B1873">
        <v>38.51</v>
      </c>
      <c r="C1873">
        <v>50.85</v>
      </c>
      <c r="D1873">
        <v>-4.9328599999999998</v>
      </c>
      <c r="E1873" t="s">
        <v>1876</v>
      </c>
      <c r="F1873">
        <v>13.888888888888889</v>
      </c>
      <c r="G1873">
        <f t="shared" si="87"/>
        <v>50.85</v>
      </c>
      <c r="H1873" t="e">
        <f>IF(AND(F1873&gt;19.999,F1873&lt;30),C1873,NA())</f>
        <v>#N/A</v>
      </c>
      <c r="I1873" t="e">
        <f t="shared" si="88"/>
        <v>#N/A</v>
      </c>
      <c r="J1873" t="e">
        <f t="shared" si="89"/>
        <v>#N/A</v>
      </c>
      <c r="L1873">
        <v>22.125</v>
      </c>
    </row>
    <row r="1874" spans="1:12" x14ac:dyDescent="0.3">
      <c r="A1874">
        <v>57.759399999999999</v>
      </c>
      <c r="B1874">
        <v>37.06</v>
      </c>
      <c r="C1874">
        <v>51.6</v>
      </c>
      <c r="D1874">
        <v>-2.1498300000000001</v>
      </c>
      <c r="E1874" t="s">
        <v>1877</v>
      </c>
      <c r="F1874">
        <v>13.333333333333334</v>
      </c>
      <c r="G1874">
        <f t="shared" si="87"/>
        <v>51.6</v>
      </c>
      <c r="H1874" t="e">
        <f>IF(AND(F1874&gt;19.999,F1874&lt;30),C1874,NA())</f>
        <v>#N/A</v>
      </c>
      <c r="I1874" t="e">
        <f t="shared" si="88"/>
        <v>#N/A</v>
      </c>
      <c r="J1874" t="e">
        <f t="shared" si="89"/>
        <v>#N/A</v>
      </c>
      <c r="L1874">
        <v>22.125</v>
      </c>
    </row>
    <row r="1875" spans="1:12" x14ac:dyDescent="0.3">
      <c r="A1875">
        <v>57.766300000000001</v>
      </c>
      <c r="B1875">
        <v>42.41</v>
      </c>
      <c r="C1875">
        <v>58.2</v>
      </c>
      <c r="D1875">
        <v>-3.0510299999999999</v>
      </c>
      <c r="E1875" t="s">
        <v>1878</v>
      </c>
      <c r="F1875">
        <v>13.888888888888889</v>
      </c>
      <c r="G1875">
        <f t="shared" si="87"/>
        <v>58.2</v>
      </c>
      <c r="H1875" t="e">
        <f>IF(AND(F1875&gt;19.999,F1875&lt;30),C1875,NA())</f>
        <v>#N/A</v>
      </c>
      <c r="I1875" t="e">
        <f t="shared" si="88"/>
        <v>#N/A</v>
      </c>
      <c r="J1875" t="e">
        <f t="shared" si="89"/>
        <v>#N/A</v>
      </c>
      <c r="L1875">
        <v>22.125</v>
      </c>
    </row>
    <row r="1876" spans="1:12" x14ac:dyDescent="0.3">
      <c r="A1876">
        <v>57.773299999999999</v>
      </c>
      <c r="B1876">
        <v>38.409999999999997</v>
      </c>
      <c r="C1876">
        <v>53.174999999999997</v>
      </c>
      <c r="D1876">
        <v>-2.4676499999999999</v>
      </c>
      <c r="E1876" t="s">
        <v>1879</v>
      </c>
      <c r="F1876">
        <v>12.777777777777779</v>
      </c>
      <c r="G1876">
        <f t="shared" si="87"/>
        <v>53.174999999999997</v>
      </c>
      <c r="H1876" t="e">
        <f>IF(AND(F1876&gt;19.999,F1876&lt;30),C1876,NA())</f>
        <v>#N/A</v>
      </c>
      <c r="I1876" t="e">
        <f t="shared" si="88"/>
        <v>#N/A</v>
      </c>
      <c r="J1876" t="e">
        <f t="shared" si="89"/>
        <v>#N/A</v>
      </c>
      <c r="L1876">
        <v>22.125</v>
      </c>
    </row>
    <row r="1877" spans="1:12" x14ac:dyDescent="0.3">
      <c r="A1877">
        <v>57.780200000000001</v>
      </c>
      <c r="B1877">
        <v>31.63</v>
      </c>
      <c r="C1877">
        <v>34.799999999999997</v>
      </c>
      <c r="D1877">
        <v>-11.336499999999999</v>
      </c>
      <c r="E1877" t="s">
        <v>1880</v>
      </c>
      <c r="F1877">
        <v>12.777777777777779</v>
      </c>
      <c r="G1877">
        <f t="shared" si="87"/>
        <v>34.799999999999997</v>
      </c>
      <c r="H1877" t="e">
        <f>IF(AND(F1877&gt;19.999,F1877&lt;30),C1877,NA())</f>
        <v>#N/A</v>
      </c>
      <c r="I1877" t="e">
        <f t="shared" si="88"/>
        <v>#N/A</v>
      </c>
      <c r="J1877" t="e">
        <f t="shared" si="89"/>
        <v>#N/A</v>
      </c>
      <c r="L1877">
        <v>22.125</v>
      </c>
    </row>
    <row r="1878" spans="1:12" x14ac:dyDescent="0.3">
      <c r="A1878">
        <v>57.787100000000002</v>
      </c>
      <c r="B1878">
        <v>24.6</v>
      </c>
      <c r="C1878">
        <v>30</v>
      </c>
      <c r="D1878">
        <v>-6.2797400000000003</v>
      </c>
      <c r="E1878" t="s">
        <v>1881</v>
      </c>
      <c r="F1878">
        <v>12.777777777777779</v>
      </c>
      <c r="G1878">
        <f t="shared" si="87"/>
        <v>30</v>
      </c>
      <c r="H1878" t="e">
        <f>IF(AND(F1878&gt;19.999,F1878&lt;30),C1878,NA())</f>
        <v>#N/A</v>
      </c>
      <c r="I1878" t="e">
        <f t="shared" si="88"/>
        <v>#N/A</v>
      </c>
      <c r="J1878" t="e">
        <f t="shared" si="89"/>
        <v>#N/A</v>
      </c>
      <c r="L1878">
        <v>22.125</v>
      </c>
    </row>
    <row r="1879" spans="1:12" x14ac:dyDescent="0.3">
      <c r="A1879">
        <v>57.7941</v>
      </c>
      <c r="B1879">
        <v>27.71</v>
      </c>
      <c r="C1879">
        <v>42.375</v>
      </c>
      <c r="D1879">
        <v>1.73475</v>
      </c>
      <c r="E1879" t="s">
        <v>1882</v>
      </c>
      <c r="F1879">
        <v>12.222222222222223</v>
      </c>
      <c r="G1879">
        <f t="shared" si="87"/>
        <v>42.375</v>
      </c>
      <c r="H1879" t="e">
        <f>IF(AND(F1879&gt;19.999,F1879&lt;30),C1879,NA())</f>
        <v>#N/A</v>
      </c>
      <c r="I1879" t="e">
        <f t="shared" si="88"/>
        <v>#N/A</v>
      </c>
      <c r="J1879" t="e">
        <f t="shared" si="89"/>
        <v>#N/A</v>
      </c>
      <c r="L1879">
        <v>22.2</v>
      </c>
    </row>
    <row r="1880" spans="1:12" x14ac:dyDescent="0.3">
      <c r="A1880">
        <v>57.801000000000002</v>
      </c>
      <c r="B1880">
        <v>32.119999999999997</v>
      </c>
      <c r="C1880">
        <v>35.774999999999999</v>
      </c>
      <c r="D1880">
        <v>-11.048500000000001</v>
      </c>
      <c r="E1880" t="s">
        <v>1883</v>
      </c>
      <c r="F1880">
        <v>12.222222222222223</v>
      </c>
      <c r="G1880">
        <f t="shared" si="87"/>
        <v>35.774999999999999</v>
      </c>
      <c r="H1880" t="e">
        <f>IF(AND(F1880&gt;19.999,F1880&lt;30),C1880,NA())</f>
        <v>#N/A</v>
      </c>
      <c r="I1880" t="e">
        <f t="shared" si="88"/>
        <v>#N/A</v>
      </c>
      <c r="J1880" t="e">
        <f t="shared" si="89"/>
        <v>#N/A</v>
      </c>
      <c r="L1880">
        <v>22.2</v>
      </c>
    </row>
    <row r="1881" spans="1:12" x14ac:dyDescent="0.3">
      <c r="A1881">
        <v>57.808</v>
      </c>
      <c r="B1881">
        <v>34.61</v>
      </c>
      <c r="C1881">
        <v>40.35</v>
      </c>
      <c r="D1881">
        <v>-9.9647000000000006</v>
      </c>
      <c r="E1881" t="s">
        <v>1884</v>
      </c>
      <c r="F1881">
        <v>12.222222222222223</v>
      </c>
      <c r="G1881">
        <f t="shared" si="87"/>
        <v>40.35</v>
      </c>
      <c r="H1881" t="e">
        <f>IF(AND(F1881&gt;19.999,F1881&lt;30),C1881,NA())</f>
        <v>#N/A</v>
      </c>
      <c r="I1881" t="e">
        <f t="shared" si="88"/>
        <v>#N/A</v>
      </c>
      <c r="J1881" t="e">
        <f t="shared" si="89"/>
        <v>#N/A</v>
      </c>
      <c r="L1881">
        <v>22.2</v>
      </c>
    </row>
    <row r="1882" spans="1:12" x14ac:dyDescent="0.3">
      <c r="A1882">
        <v>57.814900000000002</v>
      </c>
      <c r="B1882">
        <v>27.39</v>
      </c>
      <c r="C1882">
        <v>40.424999999999997</v>
      </c>
      <c r="D1882">
        <v>0.23341999999999999</v>
      </c>
      <c r="E1882" t="s">
        <v>1885</v>
      </c>
      <c r="F1882">
        <v>12.222222222222223</v>
      </c>
      <c r="G1882">
        <f t="shared" si="87"/>
        <v>40.424999999999997</v>
      </c>
      <c r="H1882" t="e">
        <f>IF(AND(F1882&gt;19.999,F1882&lt;30),C1882,NA())</f>
        <v>#N/A</v>
      </c>
      <c r="I1882" t="e">
        <f t="shared" si="88"/>
        <v>#N/A</v>
      </c>
      <c r="J1882" t="e">
        <f t="shared" si="89"/>
        <v>#N/A</v>
      </c>
      <c r="L1882">
        <v>22.2</v>
      </c>
    </row>
    <row r="1883" spans="1:12" x14ac:dyDescent="0.3">
      <c r="A1883">
        <v>57.821899999999999</v>
      </c>
      <c r="B1883">
        <v>28.87</v>
      </c>
      <c r="C1883">
        <v>32.85</v>
      </c>
      <c r="D1883">
        <v>-9.4166799999999995</v>
      </c>
      <c r="E1883" t="s">
        <v>1886</v>
      </c>
      <c r="F1883">
        <v>12.222222222222223</v>
      </c>
      <c r="G1883">
        <f t="shared" si="87"/>
        <v>32.85</v>
      </c>
      <c r="H1883" t="e">
        <f>IF(AND(F1883&gt;19.999,F1883&lt;30),C1883,NA())</f>
        <v>#N/A</v>
      </c>
      <c r="I1883" t="e">
        <f t="shared" si="88"/>
        <v>#N/A</v>
      </c>
      <c r="J1883" t="e">
        <f t="shared" si="89"/>
        <v>#N/A</v>
      </c>
      <c r="L1883">
        <v>22.2</v>
      </c>
    </row>
    <row r="1884" spans="1:12" x14ac:dyDescent="0.3">
      <c r="A1884">
        <v>57.828800000000001</v>
      </c>
      <c r="B1884">
        <v>29.98</v>
      </c>
      <c r="C1884">
        <v>39.15</v>
      </c>
      <c r="D1884">
        <v>-4.673</v>
      </c>
      <c r="E1884" t="s">
        <v>1887</v>
      </c>
      <c r="F1884">
        <v>12.222222222222223</v>
      </c>
      <c r="G1884">
        <f t="shared" si="87"/>
        <v>39.15</v>
      </c>
      <c r="H1884" t="e">
        <f>IF(AND(F1884&gt;19.999,F1884&lt;30),C1884,NA())</f>
        <v>#N/A</v>
      </c>
      <c r="I1884" t="e">
        <f t="shared" si="88"/>
        <v>#N/A</v>
      </c>
      <c r="J1884" t="e">
        <f t="shared" si="89"/>
        <v>#N/A</v>
      </c>
      <c r="L1884">
        <v>22.2</v>
      </c>
    </row>
    <row r="1885" spans="1:12" x14ac:dyDescent="0.3">
      <c r="A1885">
        <v>57.835799999999999</v>
      </c>
      <c r="B1885">
        <v>26.84</v>
      </c>
      <c r="C1885">
        <v>44.4</v>
      </c>
      <c r="D1885">
        <v>4.9795699999999998</v>
      </c>
      <c r="E1885" t="s">
        <v>1888</v>
      </c>
      <c r="F1885">
        <v>12.222222222222223</v>
      </c>
      <c r="G1885">
        <f t="shared" si="87"/>
        <v>44.4</v>
      </c>
      <c r="H1885" t="e">
        <f>IF(AND(F1885&gt;19.999,F1885&lt;30),C1885,NA())</f>
        <v>#N/A</v>
      </c>
      <c r="I1885" t="e">
        <f t="shared" si="88"/>
        <v>#N/A</v>
      </c>
      <c r="J1885" t="e">
        <f t="shared" si="89"/>
        <v>#N/A</v>
      </c>
      <c r="L1885">
        <v>22.2</v>
      </c>
    </row>
    <row r="1886" spans="1:12" x14ac:dyDescent="0.3">
      <c r="A1886">
        <v>57.842700000000001</v>
      </c>
      <c r="B1886">
        <v>35.61</v>
      </c>
      <c r="C1886">
        <v>49.125</v>
      </c>
      <c r="D1886">
        <v>-2.59179</v>
      </c>
      <c r="E1886" t="s">
        <v>1889</v>
      </c>
      <c r="F1886">
        <v>12.777777777777779</v>
      </c>
      <c r="G1886">
        <f t="shared" si="87"/>
        <v>49.125</v>
      </c>
      <c r="H1886" t="e">
        <f>IF(AND(F1886&gt;19.999,F1886&lt;30),C1886,NA())</f>
        <v>#N/A</v>
      </c>
      <c r="I1886" t="e">
        <f t="shared" si="88"/>
        <v>#N/A</v>
      </c>
      <c r="J1886" t="e">
        <f t="shared" si="89"/>
        <v>#N/A</v>
      </c>
      <c r="L1886">
        <v>22.2</v>
      </c>
    </row>
    <row r="1887" spans="1:12" x14ac:dyDescent="0.3">
      <c r="A1887">
        <v>57.849600000000002</v>
      </c>
      <c r="B1887">
        <v>29.35</v>
      </c>
      <c r="C1887">
        <v>42.075000000000003</v>
      </c>
      <c r="D1887">
        <v>-0.86468400000000001</v>
      </c>
      <c r="E1887" t="s">
        <v>1890</v>
      </c>
      <c r="F1887">
        <v>12.222222222222223</v>
      </c>
      <c r="G1887">
        <f t="shared" si="87"/>
        <v>42.075000000000003</v>
      </c>
      <c r="H1887" t="e">
        <f>IF(AND(F1887&gt;19.999,F1887&lt;30),C1887,NA())</f>
        <v>#N/A</v>
      </c>
      <c r="I1887" t="e">
        <f t="shared" si="88"/>
        <v>#N/A</v>
      </c>
      <c r="J1887" t="e">
        <f t="shared" si="89"/>
        <v>#N/A</v>
      </c>
      <c r="L1887">
        <v>22.2</v>
      </c>
    </row>
    <row r="1888" spans="1:12" x14ac:dyDescent="0.3">
      <c r="A1888">
        <v>57.8566</v>
      </c>
      <c r="B1888">
        <v>30.02</v>
      </c>
      <c r="C1888">
        <v>40.575000000000003</v>
      </c>
      <c r="D1888">
        <v>-3.30409</v>
      </c>
      <c r="E1888" t="s">
        <v>1891</v>
      </c>
      <c r="F1888">
        <v>12.222222222222223</v>
      </c>
      <c r="G1888">
        <f t="shared" si="87"/>
        <v>40.575000000000003</v>
      </c>
      <c r="H1888" t="e">
        <f>IF(AND(F1888&gt;19.999,F1888&lt;30),C1888,NA())</f>
        <v>#N/A</v>
      </c>
      <c r="I1888" t="e">
        <f t="shared" si="88"/>
        <v>#N/A</v>
      </c>
      <c r="J1888" t="e">
        <f t="shared" si="89"/>
        <v>#N/A</v>
      </c>
      <c r="L1888">
        <v>22.2</v>
      </c>
    </row>
    <row r="1889" spans="1:12" x14ac:dyDescent="0.3">
      <c r="A1889">
        <v>57.863500000000002</v>
      </c>
      <c r="B1889">
        <v>26.93</v>
      </c>
      <c r="C1889">
        <v>37.35</v>
      </c>
      <c r="D1889">
        <v>-2.1966199999999998</v>
      </c>
      <c r="E1889" t="s">
        <v>1892</v>
      </c>
      <c r="F1889">
        <v>12.222222222222223</v>
      </c>
      <c r="G1889">
        <f t="shared" si="87"/>
        <v>37.35</v>
      </c>
      <c r="H1889" t="e">
        <f>IF(AND(F1889&gt;19.999,F1889&lt;30),C1889,NA())</f>
        <v>#N/A</v>
      </c>
      <c r="I1889" t="e">
        <f t="shared" si="88"/>
        <v>#N/A</v>
      </c>
      <c r="J1889" t="e">
        <f t="shared" si="89"/>
        <v>#N/A</v>
      </c>
      <c r="L1889">
        <v>22.2</v>
      </c>
    </row>
    <row r="1890" spans="1:12" x14ac:dyDescent="0.3">
      <c r="A1890">
        <v>57.8705</v>
      </c>
      <c r="B1890">
        <v>27.75</v>
      </c>
      <c r="C1890">
        <v>34.875</v>
      </c>
      <c r="D1890">
        <v>-5.8213299999999997</v>
      </c>
      <c r="E1890" t="s">
        <v>1893</v>
      </c>
      <c r="F1890">
        <v>12.222222222222223</v>
      </c>
      <c r="G1890">
        <f t="shared" si="87"/>
        <v>34.875</v>
      </c>
      <c r="H1890" t="e">
        <f>IF(AND(F1890&gt;19.999,F1890&lt;30),C1890,NA())</f>
        <v>#N/A</v>
      </c>
      <c r="I1890" t="e">
        <f t="shared" si="88"/>
        <v>#N/A</v>
      </c>
      <c r="J1890" t="e">
        <f t="shared" si="89"/>
        <v>#N/A</v>
      </c>
      <c r="L1890">
        <v>22.2</v>
      </c>
    </row>
    <row r="1891" spans="1:12" x14ac:dyDescent="0.3">
      <c r="A1891">
        <v>57.877400000000002</v>
      </c>
      <c r="B1891">
        <v>27.59</v>
      </c>
      <c r="C1891">
        <v>28.725000000000001</v>
      </c>
      <c r="D1891">
        <v>-11.747</v>
      </c>
      <c r="E1891" t="s">
        <v>1894</v>
      </c>
      <c r="F1891">
        <v>11.666666666666668</v>
      </c>
      <c r="G1891">
        <f t="shared" si="87"/>
        <v>28.725000000000001</v>
      </c>
      <c r="H1891" t="e">
        <f>IF(AND(F1891&gt;19.999,F1891&lt;30),C1891,NA())</f>
        <v>#N/A</v>
      </c>
      <c r="I1891" t="e">
        <f t="shared" si="88"/>
        <v>#N/A</v>
      </c>
      <c r="J1891" t="e">
        <f t="shared" si="89"/>
        <v>#N/A</v>
      </c>
      <c r="L1891">
        <v>22.2</v>
      </c>
    </row>
    <row r="1892" spans="1:12" x14ac:dyDescent="0.3">
      <c r="A1892">
        <v>57.884399999999999</v>
      </c>
      <c r="B1892">
        <v>27.16</v>
      </c>
      <c r="C1892">
        <v>38.475000000000001</v>
      </c>
      <c r="D1892">
        <v>-1.3940999999999999</v>
      </c>
      <c r="E1892" t="s">
        <v>1895</v>
      </c>
      <c r="F1892">
        <v>11.666666666666668</v>
      </c>
      <c r="G1892">
        <f t="shared" si="87"/>
        <v>38.475000000000001</v>
      </c>
      <c r="H1892" t="e">
        <f>IF(AND(F1892&gt;19.999,F1892&lt;30),C1892,NA())</f>
        <v>#N/A</v>
      </c>
      <c r="I1892" t="e">
        <f t="shared" si="88"/>
        <v>#N/A</v>
      </c>
      <c r="J1892" t="e">
        <f t="shared" si="89"/>
        <v>#N/A</v>
      </c>
      <c r="L1892">
        <v>22.2</v>
      </c>
    </row>
    <row r="1893" spans="1:12" x14ac:dyDescent="0.3">
      <c r="A1893">
        <v>57.891300000000001</v>
      </c>
      <c r="B1893">
        <v>27.78</v>
      </c>
      <c r="C1893">
        <v>39.674999999999997</v>
      </c>
      <c r="D1893">
        <v>-1.0633999999999999</v>
      </c>
      <c r="E1893" t="s">
        <v>1896</v>
      </c>
      <c r="F1893">
        <v>11.666666666666668</v>
      </c>
      <c r="G1893">
        <f t="shared" si="87"/>
        <v>39.674999999999997</v>
      </c>
      <c r="H1893" t="e">
        <f>IF(AND(F1893&gt;19.999,F1893&lt;30),C1893,NA())</f>
        <v>#N/A</v>
      </c>
      <c r="I1893" t="e">
        <f t="shared" si="88"/>
        <v>#N/A</v>
      </c>
      <c r="J1893" t="e">
        <f t="shared" si="89"/>
        <v>#N/A</v>
      </c>
      <c r="L1893">
        <v>22.2</v>
      </c>
    </row>
    <row r="1894" spans="1:12" x14ac:dyDescent="0.3">
      <c r="A1894">
        <v>57.898299999999999</v>
      </c>
      <c r="B1894">
        <v>24.5</v>
      </c>
      <c r="C1894">
        <v>32.475000000000001</v>
      </c>
      <c r="D1894">
        <v>-3.6645300000000001</v>
      </c>
      <c r="E1894" t="s">
        <v>1897</v>
      </c>
      <c r="F1894">
        <v>11.666666666666668</v>
      </c>
      <c r="G1894">
        <f t="shared" si="87"/>
        <v>32.475000000000001</v>
      </c>
      <c r="H1894" t="e">
        <f>IF(AND(F1894&gt;19.999,F1894&lt;30),C1894,NA())</f>
        <v>#N/A</v>
      </c>
      <c r="I1894" t="e">
        <f t="shared" si="88"/>
        <v>#N/A</v>
      </c>
      <c r="J1894" t="e">
        <f t="shared" si="89"/>
        <v>#N/A</v>
      </c>
      <c r="L1894">
        <v>22.218800000000002</v>
      </c>
    </row>
    <row r="1895" spans="1:12" x14ac:dyDescent="0.3">
      <c r="A1895">
        <v>57.905200000000001</v>
      </c>
      <c r="B1895">
        <v>23.3</v>
      </c>
      <c r="C1895">
        <v>20.024999999999999</v>
      </c>
      <c r="D1895">
        <v>-14.432</v>
      </c>
      <c r="E1895" t="s">
        <v>1898</v>
      </c>
      <c r="F1895">
        <v>11.666666666666668</v>
      </c>
      <c r="G1895">
        <f t="shared" si="87"/>
        <v>20.024999999999999</v>
      </c>
      <c r="H1895" t="e">
        <f>IF(AND(F1895&gt;19.999,F1895&lt;30),C1895,NA())</f>
        <v>#N/A</v>
      </c>
      <c r="I1895" t="e">
        <f t="shared" si="88"/>
        <v>#N/A</v>
      </c>
      <c r="J1895" t="e">
        <f t="shared" si="89"/>
        <v>#N/A</v>
      </c>
      <c r="L1895">
        <v>22.274999999999999</v>
      </c>
    </row>
    <row r="1896" spans="1:12" x14ac:dyDescent="0.3">
      <c r="A1896">
        <v>57.912100000000002</v>
      </c>
      <c r="B1896">
        <v>7.7610000000000001</v>
      </c>
      <c r="C1896">
        <v>18.225000000000001</v>
      </c>
      <c r="D1896">
        <v>5.5551199999999996</v>
      </c>
      <c r="E1896" t="s">
        <v>1899</v>
      </c>
      <c r="F1896">
        <v>11.666666666666668</v>
      </c>
      <c r="G1896">
        <f t="shared" si="87"/>
        <v>18.225000000000001</v>
      </c>
      <c r="H1896" t="e">
        <f>IF(AND(F1896&gt;19.999,F1896&lt;30),C1896,NA())</f>
        <v>#N/A</v>
      </c>
      <c r="I1896" t="e">
        <f t="shared" si="88"/>
        <v>#N/A</v>
      </c>
      <c r="J1896" t="e">
        <f t="shared" si="89"/>
        <v>#N/A</v>
      </c>
      <c r="L1896">
        <v>22.274999999999999</v>
      </c>
    </row>
    <row r="1897" spans="1:12" x14ac:dyDescent="0.3">
      <c r="A1897">
        <v>57.9191</v>
      </c>
      <c r="B1897">
        <v>16.36</v>
      </c>
      <c r="C1897">
        <v>30.225000000000001</v>
      </c>
      <c r="D1897">
        <v>5.4985099999999996</v>
      </c>
      <c r="E1897" t="s">
        <v>1900</v>
      </c>
      <c r="F1897">
        <v>11.111111111111111</v>
      </c>
      <c r="G1897">
        <f t="shared" si="87"/>
        <v>30.225000000000001</v>
      </c>
      <c r="H1897" t="e">
        <f>IF(AND(F1897&gt;19.999,F1897&lt;30),C1897,NA())</f>
        <v>#N/A</v>
      </c>
      <c r="I1897" t="e">
        <f t="shared" si="88"/>
        <v>#N/A</v>
      </c>
      <c r="J1897" t="e">
        <f t="shared" si="89"/>
        <v>#N/A</v>
      </c>
      <c r="L1897">
        <v>22.274999999999999</v>
      </c>
    </row>
    <row r="1898" spans="1:12" x14ac:dyDescent="0.3">
      <c r="A1898">
        <v>57.926000000000002</v>
      </c>
      <c r="B1898">
        <v>23.63</v>
      </c>
      <c r="C1898">
        <v>21.375</v>
      </c>
      <c r="D1898">
        <v>-13.544700000000001</v>
      </c>
      <c r="E1898" t="s">
        <v>1901</v>
      </c>
      <c r="F1898">
        <v>11.111111111111111</v>
      </c>
      <c r="G1898">
        <f t="shared" si="87"/>
        <v>21.375</v>
      </c>
      <c r="H1898" t="e">
        <f>IF(AND(F1898&gt;19.999,F1898&lt;30),C1898,NA())</f>
        <v>#N/A</v>
      </c>
      <c r="I1898" t="e">
        <f t="shared" si="88"/>
        <v>#N/A</v>
      </c>
      <c r="J1898" t="e">
        <f t="shared" si="89"/>
        <v>#N/A</v>
      </c>
      <c r="L1898">
        <v>22.274999999999999</v>
      </c>
    </row>
    <row r="1899" spans="1:12" x14ac:dyDescent="0.3">
      <c r="A1899">
        <v>57.933</v>
      </c>
      <c r="B1899">
        <v>21.58</v>
      </c>
      <c r="C1899">
        <v>26.25</v>
      </c>
      <c r="D1899">
        <v>-5.79542</v>
      </c>
      <c r="E1899" t="s">
        <v>1902</v>
      </c>
      <c r="F1899">
        <v>10.555555555555555</v>
      </c>
      <c r="G1899">
        <f t="shared" si="87"/>
        <v>26.25</v>
      </c>
      <c r="H1899" t="e">
        <f>IF(AND(F1899&gt;19.999,F1899&lt;30),C1899,NA())</f>
        <v>#N/A</v>
      </c>
      <c r="I1899" t="e">
        <f t="shared" si="88"/>
        <v>#N/A</v>
      </c>
      <c r="J1899" t="e">
        <f t="shared" si="89"/>
        <v>#N/A</v>
      </c>
      <c r="L1899">
        <v>22.274999999999999</v>
      </c>
    </row>
    <row r="1900" spans="1:12" x14ac:dyDescent="0.3">
      <c r="A1900">
        <v>57.939900000000002</v>
      </c>
      <c r="B1900">
        <v>18.649999999999999</v>
      </c>
      <c r="C1900">
        <v>23.1</v>
      </c>
      <c r="D1900">
        <v>-4.8372799999999998</v>
      </c>
      <c r="E1900" t="s">
        <v>1903</v>
      </c>
      <c r="F1900">
        <v>10.555555555555555</v>
      </c>
      <c r="G1900">
        <f t="shared" si="87"/>
        <v>23.1</v>
      </c>
      <c r="H1900" t="e">
        <f>IF(AND(F1900&gt;19.999,F1900&lt;30),C1900,NA())</f>
        <v>#N/A</v>
      </c>
      <c r="I1900" t="e">
        <f t="shared" si="88"/>
        <v>#N/A</v>
      </c>
      <c r="J1900" t="e">
        <f t="shared" si="89"/>
        <v>#N/A</v>
      </c>
      <c r="L1900">
        <v>22.274999999999999</v>
      </c>
    </row>
    <row r="1901" spans="1:12" x14ac:dyDescent="0.3">
      <c r="A1901">
        <v>57.946899999999999</v>
      </c>
      <c r="B1901">
        <v>14.7</v>
      </c>
      <c r="C1901">
        <v>23.55</v>
      </c>
      <c r="D1901">
        <v>1.15099</v>
      </c>
      <c r="E1901" t="s">
        <v>1904</v>
      </c>
      <c r="F1901">
        <v>9.4444444444444446</v>
      </c>
      <c r="G1901">
        <f t="shared" si="87"/>
        <v>23.55</v>
      </c>
      <c r="H1901" t="e">
        <f>IF(AND(F1901&gt;19.999,F1901&lt;30),C1901,NA())</f>
        <v>#N/A</v>
      </c>
      <c r="I1901" t="e">
        <f t="shared" si="88"/>
        <v>#N/A</v>
      </c>
      <c r="J1901" t="e">
        <f t="shared" si="89"/>
        <v>#N/A</v>
      </c>
      <c r="L1901">
        <v>22.274999999999999</v>
      </c>
    </row>
    <row r="1902" spans="1:12" x14ac:dyDescent="0.3">
      <c r="A1902">
        <v>57.953800000000001</v>
      </c>
      <c r="B1902">
        <v>20.13</v>
      </c>
      <c r="C1902">
        <v>25.8</v>
      </c>
      <c r="D1902">
        <v>-4.2123799999999996</v>
      </c>
      <c r="E1902" t="s">
        <v>1905</v>
      </c>
      <c r="F1902">
        <v>8.8888888888888893</v>
      </c>
      <c r="G1902">
        <f t="shared" si="87"/>
        <v>25.8</v>
      </c>
      <c r="H1902" t="e">
        <f>IF(AND(F1902&gt;19.999,F1902&lt;30),C1902,NA())</f>
        <v>#N/A</v>
      </c>
      <c r="I1902" t="e">
        <f t="shared" si="88"/>
        <v>#N/A</v>
      </c>
      <c r="J1902" t="e">
        <f t="shared" si="89"/>
        <v>#N/A</v>
      </c>
      <c r="L1902">
        <v>22.274999999999999</v>
      </c>
    </row>
    <row r="1903" spans="1:12" x14ac:dyDescent="0.3">
      <c r="A1903">
        <v>57.960799999999999</v>
      </c>
      <c r="B1903">
        <v>20.75</v>
      </c>
      <c r="C1903">
        <v>30.3</v>
      </c>
      <c r="D1903">
        <v>-0.581677</v>
      </c>
      <c r="E1903" t="s">
        <v>1906</v>
      </c>
      <c r="F1903">
        <v>8.3333333333333339</v>
      </c>
      <c r="G1903">
        <f t="shared" si="87"/>
        <v>30.3</v>
      </c>
      <c r="H1903" t="e">
        <f>IF(AND(F1903&gt;19.999,F1903&lt;30),C1903,NA())</f>
        <v>#N/A</v>
      </c>
      <c r="I1903" t="e">
        <f t="shared" si="88"/>
        <v>#N/A</v>
      </c>
      <c r="J1903" t="e">
        <f t="shared" si="89"/>
        <v>#N/A</v>
      </c>
      <c r="L1903">
        <v>22.274999999999999</v>
      </c>
    </row>
    <row r="1904" spans="1:12" x14ac:dyDescent="0.3">
      <c r="A1904">
        <v>57.967700000000001</v>
      </c>
      <c r="B1904">
        <v>23.64</v>
      </c>
      <c r="C1904">
        <v>34.799999999999997</v>
      </c>
      <c r="D1904">
        <v>-0.13372800000000001</v>
      </c>
      <c r="E1904" t="s">
        <v>1907</v>
      </c>
      <c r="F1904">
        <v>8.3333333333333339</v>
      </c>
      <c r="G1904">
        <f t="shared" si="87"/>
        <v>34.799999999999997</v>
      </c>
      <c r="H1904" t="e">
        <f>IF(AND(F1904&gt;19.999,F1904&lt;30),C1904,NA())</f>
        <v>#N/A</v>
      </c>
      <c r="I1904" t="e">
        <f t="shared" si="88"/>
        <v>#N/A</v>
      </c>
      <c r="J1904" t="e">
        <f t="shared" si="89"/>
        <v>#N/A</v>
      </c>
      <c r="L1904">
        <v>22.274999999999999</v>
      </c>
    </row>
    <row r="1905" spans="1:12" x14ac:dyDescent="0.3">
      <c r="A1905">
        <v>57.974600000000002</v>
      </c>
      <c r="B1905">
        <v>28.57</v>
      </c>
      <c r="C1905">
        <v>40.950000000000003</v>
      </c>
      <c r="D1905">
        <v>-0.89605000000000001</v>
      </c>
      <c r="E1905" t="s">
        <v>1908</v>
      </c>
      <c r="F1905">
        <v>8.3333333333333339</v>
      </c>
      <c r="G1905">
        <f t="shared" si="87"/>
        <v>40.950000000000003</v>
      </c>
      <c r="H1905" t="e">
        <f>IF(AND(F1905&gt;19.999,F1905&lt;30),C1905,NA())</f>
        <v>#N/A</v>
      </c>
      <c r="I1905" t="e">
        <f t="shared" si="88"/>
        <v>#N/A</v>
      </c>
      <c r="J1905" t="e">
        <f t="shared" si="89"/>
        <v>#N/A</v>
      </c>
      <c r="L1905">
        <v>22.274999999999999</v>
      </c>
    </row>
    <row r="1906" spans="1:12" x14ac:dyDescent="0.3">
      <c r="A1906">
        <v>57.9816</v>
      </c>
      <c r="B1906">
        <v>29.34</v>
      </c>
      <c r="C1906">
        <v>44.55</v>
      </c>
      <c r="D1906">
        <v>1.6243399999999999</v>
      </c>
      <c r="E1906" t="s">
        <v>1909</v>
      </c>
      <c r="F1906">
        <v>8.3333333333333339</v>
      </c>
      <c r="G1906">
        <f t="shared" si="87"/>
        <v>44.55</v>
      </c>
      <c r="H1906" t="e">
        <f>IF(AND(F1906&gt;19.999,F1906&lt;30),C1906,NA())</f>
        <v>#N/A</v>
      </c>
      <c r="I1906" t="e">
        <f t="shared" si="88"/>
        <v>#N/A</v>
      </c>
      <c r="J1906" t="e">
        <f t="shared" si="89"/>
        <v>#N/A</v>
      </c>
      <c r="L1906">
        <v>22.274999999999999</v>
      </c>
    </row>
    <row r="1907" spans="1:12" x14ac:dyDescent="0.3">
      <c r="A1907">
        <v>57.988500000000002</v>
      </c>
      <c r="B1907">
        <v>31.95</v>
      </c>
      <c r="C1907">
        <v>45.075000000000003</v>
      </c>
      <c r="D1907">
        <v>-1.51013</v>
      </c>
      <c r="E1907" t="s">
        <v>1910</v>
      </c>
      <c r="F1907">
        <v>8.8888888888888893</v>
      </c>
      <c r="G1907">
        <f t="shared" si="87"/>
        <v>45.075000000000003</v>
      </c>
      <c r="H1907" t="e">
        <f>IF(AND(F1907&gt;19.999,F1907&lt;30),C1907,NA())</f>
        <v>#N/A</v>
      </c>
      <c r="I1907" t="e">
        <f t="shared" si="88"/>
        <v>#N/A</v>
      </c>
      <c r="J1907" t="e">
        <f t="shared" si="89"/>
        <v>#N/A</v>
      </c>
      <c r="L1907">
        <v>22.274999999999999</v>
      </c>
    </row>
    <row r="1908" spans="1:12" x14ac:dyDescent="0.3">
      <c r="A1908">
        <v>57.9955</v>
      </c>
      <c r="B1908">
        <v>31.35</v>
      </c>
      <c r="C1908">
        <v>46.5</v>
      </c>
      <c r="D1908">
        <v>0.75612900000000005</v>
      </c>
      <c r="E1908" t="s">
        <v>1911</v>
      </c>
      <c r="F1908">
        <v>8.8888888888888893</v>
      </c>
      <c r="G1908">
        <f t="shared" si="87"/>
        <v>46.5</v>
      </c>
      <c r="H1908" t="e">
        <f>IF(AND(F1908&gt;19.999,F1908&lt;30),C1908,NA())</f>
        <v>#N/A</v>
      </c>
      <c r="I1908" t="e">
        <f t="shared" si="88"/>
        <v>#N/A</v>
      </c>
      <c r="J1908" t="e">
        <f t="shared" si="89"/>
        <v>#N/A</v>
      </c>
      <c r="L1908">
        <v>22.3125</v>
      </c>
    </row>
    <row r="1909" spans="1:12" x14ac:dyDescent="0.3">
      <c r="A1909">
        <v>58.002400000000002</v>
      </c>
      <c r="B1909">
        <v>33.76</v>
      </c>
      <c r="C1909">
        <v>48.6</v>
      </c>
      <c r="D1909">
        <v>-0.52291699999999997</v>
      </c>
      <c r="E1909" t="s">
        <v>1912</v>
      </c>
      <c r="F1909">
        <v>8.8888888888888893</v>
      </c>
      <c r="G1909">
        <f t="shared" si="87"/>
        <v>48.6</v>
      </c>
      <c r="H1909" t="e">
        <f>IF(AND(F1909&gt;19.999,F1909&lt;30),C1909,NA())</f>
        <v>#N/A</v>
      </c>
      <c r="I1909" t="e">
        <f t="shared" si="88"/>
        <v>#N/A</v>
      </c>
      <c r="J1909" t="e">
        <f t="shared" si="89"/>
        <v>#N/A</v>
      </c>
      <c r="L1909">
        <v>22.35</v>
      </c>
    </row>
    <row r="1910" spans="1:12" x14ac:dyDescent="0.3">
      <c r="A1910">
        <v>58.009399999999999</v>
      </c>
      <c r="B1910">
        <v>34.61</v>
      </c>
      <c r="C1910">
        <v>48.225000000000001</v>
      </c>
      <c r="D1910">
        <v>-2.0897000000000001</v>
      </c>
      <c r="E1910" t="s">
        <v>1913</v>
      </c>
      <c r="F1910">
        <v>8.8888888888888893</v>
      </c>
      <c r="G1910">
        <f t="shared" si="87"/>
        <v>48.225000000000001</v>
      </c>
      <c r="H1910" t="e">
        <f>IF(AND(F1910&gt;19.999,F1910&lt;30),C1910,NA())</f>
        <v>#N/A</v>
      </c>
      <c r="I1910" t="e">
        <f t="shared" si="88"/>
        <v>#N/A</v>
      </c>
      <c r="J1910" t="e">
        <f t="shared" si="89"/>
        <v>#N/A</v>
      </c>
      <c r="L1910">
        <v>22.35</v>
      </c>
    </row>
    <row r="1911" spans="1:12" x14ac:dyDescent="0.3">
      <c r="A1911">
        <v>58.016300000000001</v>
      </c>
      <c r="B1911">
        <v>33.22</v>
      </c>
      <c r="C1911">
        <v>45.3</v>
      </c>
      <c r="D1911">
        <v>-3.0657899999999998</v>
      </c>
      <c r="E1911" t="s">
        <v>1914</v>
      </c>
      <c r="F1911">
        <v>9.4444444444444446</v>
      </c>
      <c r="G1911">
        <f t="shared" si="87"/>
        <v>45.3</v>
      </c>
      <c r="H1911" t="e">
        <f>IF(AND(F1911&gt;19.999,F1911&lt;30),C1911,NA())</f>
        <v>#N/A</v>
      </c>
      <c r="I1911" t="e">
        <f t="shared" si="88"/>
        <v>#N/A</v>
      </c>
      <c r="J1911" t="e">
        <f t="shared" si="89"/>
        <v>#N/A</v>
      </c>
      <c r="L1911">
        <v>22.35</v>
      </c>
    </row>
    <row r="1912" spans="1:12" x14ac:dyDescent="0.3">
      <c r="A1912">
        <v>58.023299999999999</v>
      </c>
      <c r="B1912">
        <v>34.39</v>
      </c>
      <c r="C1912">
        <v>47.475000000000001</v>
      </c>
      <c r="D1912">
        <v>-2.5312399999999999</v>
      </c>
      <c r="E1912" t="s">
        <v>1915</v>
      </c>
      <c r="F1912">
        <v>8.8888888888888893</v>
      </c>
      <c r="G1912">
        <f t="shared" si="87"/>
        <v>47.475000000000001</v>
      </c>
      <c r="H1912" t="e">
        <f>IF(AND(F1912&gt;19.999,F1912&lt;30),C1912,NA())</f>
        <v>#N/A</v>
      </c>
      <c r="I1912" t="e">
        <f t="shared" si="88"/>
        <v>#N/A</v>
      </c>
      <c r="J1912" t="e">
        <f t="shared" si="89"/>
        <v>#N/A</v>
      </c>
      <c r="L1912">
        <v>22.35</v>
      </c>
    </row>
    <row r="1913" spans="1:12" x14ac:dyDescent="0.3">
      <c r="A1913">
        <v>58.030200000000001</v>
      </c>
      <c r="B1913">
        <v>31.5</v>
      </c>
      <c r="C1913">
        <v>40.725000000000001</v>
      </c>
      <c r="D1913">
        <v>-5.22919</v>
      </c>
      <c r="E1913" t="s">
        <v>1916</v>
      </c>
      <c r="F1913">
        <v>9.4444444444444446</v>
      </c>
      <c r="G1913">
        <f t="shared" si="87"/>
        <v>40.725000000000001</v>
      </c>
      <c r="H1913" t="e">
        <f>IF(AND(F1913&gt;19.999,F1913&lt;30),C1913,NA())</f>
        <v>#N/A</v>
      </c>
      <c r="I1913" t="e">
        <f t="shared" si="88"/>
        <v>#N/A</v>
      </c>
      <c r="J1913" t="e">
        <f t="shared" si="89"/>
        <v>#N/A</v>
      </c>
      <c r="L1913">
        <v>22.425000000000001</v>
      </c>
    </row>
    <row r="1914" spans="1:12" x14ac:dyDescent="0.3">
      <c r="A1914">
        <v>58.037100000000002</v>
      </c>
      <c r="B1914">
        <v>27.32</v>
      </c>
      <c r="C1914">
        <v>43.725000000000001</v>
      </c>
      <c r="D1914">
        <v>3.63157</v>
      </c>
      <c r="E1914" t="s">
        <v>1917</v>
      </c>
      <c r="F1914">
        <v>8.8888888888888893</v>
      </c>
      <c r="G1914">
        <f t="shared" si="87"/>
        <v>43.725000000000001</v>
      </c>
      <c r="H1914" t="e">
        <f>IF(AND(F1914&gt;19.999,F1914&lt;30),C1914,NA())</f>
        <v>#N/A</v>
      </c>
      <c r="I1914" t="e">
        <f t="shared" si="88"/>
        <v>#N/A</v>
      </c>
      <c r="J1914" t="e">
        <f t="shared" si="89"/>
        <v>#N/A</v>
      </c>
      <c r="L1914">
        <v>22.425000000000001</v>
      </c>
    </row>
    <row r="1915" spans="1:12" x14ac:dyDescent="0.3">
      <c r="A1915">
        <v>58.0441</v>
      </c>
      <c r="B1915">
        <v>34.57</v>
      </c>
      <c r="C1915">
        <v>46.95</v>
      </c>
      <c r="D1915">
        <v>-3.3086099999999998</v>
      </c>
      <c r="E1915" t="s">
        <v>1918</v>
      </c>
      <c r="F1915">
        <v>8.8888888888888893</v>
      </c>
      <c r="G1915">
        <f t="shared" si="87"/>
        <v>46.95</v>
      </c>
      <c r="H1915" t="e">
        <f>IF(AND(F1915&gt;19.999,F1915&lt;30),C1915,NA())</f>
        <v>#N/A</v>
      </c>
      <c r="I1915" t="e">
        <f t="shared" si="88"/>
        <v>#N/A</v>
      </c>
      <c r="J1915" t="e">
        <f t="shared" si="89"/>
        <v>#N/A</v>
      </c>
      <c r="L1915">
        <v>22.425000000000001</v>
      </c>
    </row>
    <row r="1916" spans="1:12" x14ac:dyDescent="0.3">
      <c r="A1916">
        <v>58.051000000000002</v>
      </c>
      <c r="B1916">
        <v>33.56</v>
      </c>
      <c r="C1916">
        <v>48.9</v>
      </c>
      <c r="D1916">
        <v>5.7501700000000003E-2</v>
      </c>
      <c r="E1916" t="s">
        <v>1919</v>
      </c>
      <c r="F1916">
        <v>8.8888888888888893</v>
      </c>
      <c r="G1916">
        <f t="shared" si="87"/>
        <v>48.9</v>
      </c>
      <c r="H1916" t="e">
        <f>IF(AND(F1916&gt;19.999,F1916&lt;30),C1916,NA())</f>
        <v>#N/A</v>
      </c>
      <c r="I1916" t="e">
        <f t="shared" si="88"/>
        <v>#N/A</v>
      </c>
      <c r="J1916" t="e">
        <f t="shared" si="89"/>
        <v>#N/A</v>
      </c>
      <c r="L1916">
        <v>22.425000000000001</v>
      </c>
    </row>
    <row r="1917" spans="1:12" x14ac:dyDescent="0.3">
      <c r="A1917">
        <v>58.058</v>
      </c>
      <c r="B1917">
        <v>35.590000000000003</v>
      </c>
      <c r="C1917">
        <v>50.325000000000003</v>
      </c>
      <c r="D1917">
        <v>-1.36375</v>
      </c>
      <c r="E1917" t="s">
        <v>1920</v>
      </c>
      <c r="F1917">
        <v>8.8888888888888893</v>
      </c>
      <c r="G1917">
        <f t="shared" si="87"/>
        <v>50.325000000000003</v>
      </c>
      <c r="H1917" t="e">
        <f>IF(AND(F1917&gt;19.999,F1917&lt;30),C1917,NA())</f>
        <v>#N/A</v>
      </c>
      <c r="I1917" t="e">
        <f t="shared" si="88"/>
        <v>#N/A</v>
      </c>
      <c r="J1917" t="e">
        <f t="shared" si="89"/>
        <v>#N/A</v>
      </c>
      <c r="L1917">
        <v>22.425000000000001</v>
      </c>
    </row>
    <row r="1918" spans="1:12" x14ac:dyDescent="0.3">
      <c r="A1918">
        <v>58.064900000000002</v>
      </c>
      <c r="B1918">
        <v>34.9</v>
      </c>
      <c r="C1918">
        <v>49.8</v>
      </c>
      <c r="D1918">
        <v>-0.92130400000000001</v>
      </c>
      <c r="E1918" t="s">
        <v>1921</v>
      </c>
      <c r="F1918">
        <v>8.8888888888888893</v>
      </c>
      <c r="G1918">
        <f t="shared" si="87"/>
        <v>49.8</v>
      </c>
      <c r="H1918" t="e">
        <f>IF(AND(F1918&gt;19.999,F1918&lt;30),C1918,NA())</f>
        <v>#N/A</v>
      </c>
      <c r="I1918" t="e">
        <f t="shared" si="88"/>
        <v>#N/A</v>
      </c>
      <c r="J1918" t="e">
        <f t="shared" si="89"/>
        <v>#N/A</v>
      </c>
      <c r="L1918">
        <v>22.425000000000001</v>
      </c>
    </row>
    <row r="1919" spans="1:12" x14ac:dyDescent="0.3">
      <c r="A1919">
        <v>58.071899999999999</v>
      </c>
      <c r="B1919">
        <v>37.03</v>
      </c>
      <c r="C1919">
        <v>53.774999999999999</v>
      </c>
      <c r="D1919">
        <v>6.7236400000000002E-2</v>
      </c>
      <c r="E1919" t="s">
        <v>1922</v>
      </c>
      <c r="F1919">
        <v>8.8888888888888893</v>
      </c>
      <c r="G1919">
        <f t="shared" si="87"/>
        <v>53.774999999999999</v>
      </c>
      <c r="H1919" t="e">
        <f>IF(AND(F1919&gt;19.999,F1919&lt;30),C1919,NA())</f>
        <v>#N/A</v>
      </c>
      <c r="I1919" t="e">
        <f t="shared" si="88"/>
        <v>#N/A</v>
      </c>
      <c r="J1919" t="e">
        <f t="shared" si="89"/>
        <v>#N/A</v>
      </c>
      <c r="L1919">
        <v>22.425000000000001</v>
      </c>
    </row>
    <row r="1920" spans="1:12" x14ac:dyDescent="0.3">
      <c r="A1920">
        <v>58.078800000000001</v>
      </c>
      <c r="B1920">
        <v>40.92</v>
      </c>
      <c r="C1920">
        <v>56.1</v>
      </c>
      <c r="D1920">
        <v>-3.0619100000000001</v>
      </c>
      <c r="E1920" t="s">
        <v>1923</v>
      </c>
      <c r="F1920">
        <v>8.8888888888888893</v>
      </c>
      <c r="G1920">
        <f t="shared" si="87"/>
        <v>56.1</v>
      </c>
      <c r="H1920" t="e">
        <f>IF(AND(F1920&gt;19.999,F1920&lt;30),C1920,NA())</f>
        <v>#N/A</v>
      </c>
      <c r="I1920" t="e">
        <f t="shared" si="88"/>
        <v>#N/A</v>
      </c>
      <c r="J1920" t="e">
        <f t="shared" si="89"/>
        <v>#N/A</v>
      </c>
      <c r="L1920">
        <v>22.425000000000001</v>
      </c>
    </row>
    <row r="1921" spans="1:12" x14ac:dyDescent="0.3">
      <c r="A1921">
        <v>58.085799999999999</v>
      </c>
      <c r="B1921">
        <v>41.02</v>
      </c>
      <c r="C1921">
        <v>59.024999999999999</v>
      </c>
      <c r="D1921">
        <v>-0.27711799999999998</v>
      </c>
      <c r="E1921" t="s">
        <v>1924</v>
      </c>
      <c r="F1921">
        <v>8.8888888888888893</v>
      </c>
      <c r="G1921">
        <f t="shared" si="87"/>
        <v>59.024999999999999</v>
      </c>
      <c r="H1921" t="e">
        <f>IF(AND(F1921&gt;19.999,F1921&lt;30),C1921,NA())</f>
        <v>#N/A</v>
      </c>
      <c r="I1921" t="e">
        <f t="shared" si="88"/>
        <v>#N/A</v>
      </c>
      <c r="J1921" t="e">
        <f t="shared" si="89"/>
        <v>#N/A</v>
      </c>
      <c r="L1921">
        <v>22.425000000000001</v>
      </c>
    </row>
    <row r="1922" spans="1:12" x14ac:dyDescent="0.3">
      <c r="A1922">
        <v>58.092700000000001</v>
      </c>
      <c r="B1922">
        <v>40.28</v>
      </c>
      <c r="C1922">
        <v>54.75</v>
      </c>
      <c r="D1922">
        <v>-3.51457</v>
      </c>
      <c r="E1922" t="s">
        <v>1925</v>
      </c>
      <c r="F1922">
        <v>8.8888888888888893</v>
      </c>
      <c r="G1922">
        <f t="shared" si="87"/>
        <v>54.75</v>
      </c>
      <c r="H1922" t="e">
        <f>IF(AND(F1922&gt;19.999,F1922&lt;30),C1922,NA())</f>
        <v>#N/A</v>
      </c>
      <c r="I1922" t="e">
        <f t="shared" si="88"/>
        <v>#N/A</v>
      </c>
      <c r="J1922" t="e">
        <f t="shared" si="89"/>
        <v>#N/A</v>
      </c>
      <c r="L1922">
        <v>22.425000000000001</v>
      </c>
    </row>
    <row r="1923" spans="1:12" x14ac:dyDescent="0.3">
      <c r="A1923">
        <v>58.099600000000002</v>
      </c>
      <c r="B1923">
        <v>37.72</v>
      </c>
      <c r="C1923">
        <v>54.15</v>
      </c>
      <c r="D1923">
        <v>-0.52520800000000001</v>
      </c>
      <c r="E1923" t="s">
        <v>1926</v>
      </c>
      <c r="F1923">
        <v>8.8888888888888893</v>
      </c>
      <c r="G1923">
        <f t="shared" ref="G1923:G1986" si="90">IF(F1923&lt;20,C1923,NA())</f>
        <v>54.15</v>
      </c>
      <c r="H1923" t="e">
        <f>IF(AND(F1923&gt;19.999,F1923&lt;30),C1923,NA())</f>
        <v>#N/A</v>
      </c>
      <c r="I1923" t="e">
        <f t="shared" ref="I1923:I1986" si="91">IF(AND(F1923&gt;29.999,F1923&lt;40),C1923,NA())</f>
        <v>#N/A</v>
      </c>
      <c r="J1923" t="e">
        <f t="shared" ref="J1923:J1986" si="92">IF(F1923&gt;40,C1923,NA())</f>
        <v>#N/A</v>
      </c>
      <c r="L1923">
        <v>22.425000000000001</v>
      </c>
    </row>
    <row r="1924" spans="1:12" x14ac:dyDescent="0.3">
      <c r="A1924">
        <v>58.1066</v>
      </c>
      <c r="B1924">
        <v>41.65</v>
      </c>
      <c r="C1924">
        <v>56.85</v>
      </c>
      <c r="D1924">
        <v>-3.3354400000000002</v>
      </c>
      <c r="E1924" t="s">
        <v>1927</v>
      </c>
      <c r="F1924">
        <v>8.8888888888888893</v>
      </c>
      <c r="G1924">
        <f t="shared" si="90"/>
        <v>56.85</v>
      </c>
      <c r="H1924" t="e">
        <f>IF(AND(F1924&gt;19.999,F1924&lt;30),C1924,NA())</f>
        <v>#N/A</v>
      </c>
      <c r="I1924" t="e">
        <f t="shared" si="91"/>
        <v>#N/A</v>
      </c>
      <c r="J1924" t="e">
        <f t="shared" si="92"/>
        <v>#N/A</v>
      </c>
      <c r="L1924">
        <v>22.425000000000001</v>
      </c>
    </row>
    <row r="1925" spans="1:12" x14ac:dyDescent="0.3">
      <c r="A1925">
        <v>58.113500000000002</v>
      </c>
      <c r="B1925">
        <v>43.21</v>
      </c>
      <c r="C1925">
        <v>57</v>
      </c>
      <c r="D1925">
        <v>-5.3727</v>
      </c>
      <c r="E1925" t="s">
        <v>1928</v>
      </c>
      <c r="F1925">
        <v>8.8888888888888893</v>
      </c>
      <c r="G1925">
        <f t="shared" si="90"/>
        <v>57</v>
      </c>
      <c r="H1925" t="e">
        <f>IF(AND(F1925&gt;19.999,F1925&lt;30),C1925,NA())</f>
        <v>#N/A</v>
      </c>
      <c r="I1925" t="e">
        <f t="shared" si="91"/>
        <v>#N/A</v>
      </c>
      <c r="J1925" t="e">
        <f t="shared" si="92"/>
        <v>#N/A</v>
      </c>
      <c r="L1925">
        <v>22.425000000000001</v>
      </c>
    </row>
    <row r="1926" spans="1:12" x14ac:dyDescent="0.3">
      <c r="A1926">
        <v>58.1205</v>
      </c>
      <c r="B1926">
        <v>39.39</v>
      </c>
      <c r="C1926">
        <v>55.575000000000003</v>
      </c>
      <c r="D1926">
        <v>-1.4417</v>
      </c>
      <c r="E1926" t="s">
        <v>1929</v>
      </c>
      <c r="F1926">
        <v>8.3333333333333339</v>
      </c>
      <c r="G1926">
        <f t="shared" si="90"/>
        <v>55.575000000000003</v>
      </c>
      <c r="H1926" t="e">
        <f>IF(AND(F1926&gt;19.999,F1926&lt;30),C1926,NA())</f>
        <v>#N/A</v>
      </c>
      <c r="I1926" t="e">
        <f t="shared" si="91"/>
        <v>#N/A</v>
      </c>
      <c r="J1926" t="e">
        <f t="shared" si="92"/>
        <v>#N/A</v>
      </c>
      <c r="L1926">
        <v>22.425000000000001</v>
      </c>
    </row>
    <row r="1927" spans="1:12" x14ac:dyDescent="0.3">
      <c r="A1927">
        <v>58.127400000000002</v>
      </c>
      <c r="B1927">
        <v>41.88</v>
      </c>
      <c r="C1927">
        <v>52.8</v>
      </c>
      <c r="D1927">
        <v>-7.7079199999999997</v>
      </c>
      <c r="E1927" t="s">
        <v>1930</v>
      </c>
      <c r="F1927">
        <v>8.8888888888888893</v>
      </c>
      <c r="G1927">
        <f t="shared" si="90"/>
        <v>52.8</v>
      </c>
      <c r="H1927" t="e">
        <f>IF(AND(F1927&gt;19.999,F1927&lt;30),C1927,NA())</f>
        <v>#N/A</v>
      </c>
      <c r="I1927" t="e">
        <f t="shared" si="91"/>
        <v>#N/A</v>
      </c>
      <c r="J1927" t="e">
        <f t="shared" si="92"/>
        <v>#N/A</v>
      </c>
      <c r="L1927">
        <v>22.4375</v>
      </c>
    </row>
    <row r="1928" spans="1:12" x14ac:dyDescent="0.3">
      <c r="A1928">
        <v>58.134399999999999</v>
      </c>
      <c r="B1928">
        <v>41.15</v>
      </c>
      <c r="C1928">
        <v>57.825000000000003</v>
      </c>
      <c r="D1928">
        <v>-1.6593899999999999</v>
      </c>
      <c r="E1928" t="s">
        <v>1931</v>
      </c>
      <c r="F1928">
        <v>6.666666666666667</v>
      </c>
      <c r="G1928">
        <f t="shared" si="90"/>
        <v>57.825000000000003</v>
      </c>
      <c r="H1928" t="e">
        <f>IF(AND(F1928&gt;19.999,F1928&lt;30),C1928,NA())</f>
        <v>#N/A</v>
      </c>
      <c r="I1928" t="e">
        <f t="shared" si="91"/>
        <v>#N/A</v>
      </c>
      <c r="J1928" t="e">
        <f t="shared" si="92"/>
        <v>#N/A</v>
      </c>
      <c r="L1928">
        <v>22.5</v>
      </c>
    </row>
    <row r="1929" spans="1:12" x14ac:dyDescent="0.3">
      <c r="A1929">
        <v>58.141300000000001</v>
      </c>
      <c r="B1929">
        <v>40.21</v>
      </c>
      <c r="C1929">
        <v>49.575000000000003</v>
      </c>
      <c r="D1929">
        <v>-8.5914199999999994</v>
      </c>
      <c r="E1929" t="s">
        <v>1932</v>
      </c>
      <c r="F1929">
        <v>8.3333333333333339</v>
      </c>
      <c r="G1929">
        <f t="shared" si="90"/>
        <v>49.575000000000003</v>
      </c>
      <c r="H1929" t="e">
        <f>IF(AND(F1929&gt;19.999,F1929&lt;30),C1929,NA())</f>
        <v>#N/A</v>
      </c>
      <c r="I1929" t="e">
        <f t="shared" si="91"/>
        <v>#N/A</v>
      </c>
      <c r="J1929" t="e">
        <f t="shared" si="92"/>
        <v>#N/A</v>
      </c>
      <c r="L1929">
        <v>22.5</v>
      </c>
    </row>
    <row r="1930" spans="1:12" x14ac:dyDescent="0.3">
      <c r="A1930">
        <v>58.148299999999999</v>
      </c>
      <c r="B1930">
        <v>37.06</v>
      </c>
      <c r="C1930">
        <v>48.524999999999999</v>
      </c>
      <c r="D1930">
        <v>-5.2248299999999999</v>
      </c>
      <c r="E1930" t="s">
        <v>1933</v>
      </c>
      <c r="F1930">
        <v>9.4444444444444446</v>
      </c>
      <c r="G1930">
        <f t="shared" si="90"/>
        <v>48.524999999999999</v>
      </c>
      <c r="H1930" t="e">
        <f>IF(AND(F1930&gt;19.999,F1930&lt;30),C1930,NA())</f>
        <v>#N/A</v>
      </c>
      <c r="I1930" t="e">
        <f t="shared" si="91"/>
        <v>#N/A</v>
      </c>
      <c r="J1930" t="e">
        <f t="shared" si="92"/>
        <v>#N/A</v>
      </c>
      <c r="L1930">
        <v>22.5</v>
      </c>
    </row>
    <row r="1931" spans="1:12" x14ac:dyDescent="0.3">
      <c r="A1931">
        <v>58.155200000000001</v>
      </c>
      <c r="B1931">
        <v>40.119999999999997</v>
      </c>
      <c r="C1931">
        <v>50.4</v>
      </c>
      <c r="D1931">
        <v>-7.6402299999999999</v>
      </c>
      <c r="E1931" t="s">
        <v>1934</v>
      </c>
      <c r="F1931">
        <v>8.3333333333333339</v>
      </c>
      <c r="G1931">
        <f t="shared" si="90"/>
        <v>50.4</v>
      </c>
      <c r="H1931" t="e">
        <f>IF(AND(F1931&gt;19.999,F1931&lt;30),C1931,NA())</f>
        <v>#N/A</v>
      </c>
      <c r="I1931" t="e">
        <f t="shared" si="91"/>
        <v>#N/A</v>
      </c>
      <c r="J1931" t="e">
        <f t="shared" si="92"/>
        <v>#N/A</v>
      </c>
      <c r="L1931">
        <v>22.5</v>
      </c>
    </row>
    <row r="1932" spans="1:12" x14ac:dyDescent="0.3">
      <c r="A1932">
        <v>58.162100000000002</v>
      </c>
      <c r="B1932">
        <v>38.75</v>
      </c>
      <c r="C1932">
        <v>50.85</v>
      </c>
      <c r="D1932">
        <v>-5.2693599999999998</v>
      </c>
      <c r="E1932" t="s">
        <v>1935</v>
      </c>
      <c r="F1932">
        <v>7.2222222222222223</v>
      </c>
      <c r="G1932">
        <f t="shared" si="90"/>
        <v>50.85</v>
      </c>
      <c r="H1932" t="e">
        <f>IF(AND(F1932&gt;19.999,F1932&lt;30),C1932,NA())</f>
        <v>#N/A</v>
      </c>
      <c r="I1932" t="e">
        <f t="shared" si="91"/>
        <v>#N/A</v>
      </c>
      <c r="J1932" t="e">
        <f t="shared" si="92"/>
        <v>#N/A</v>
      </c>
      <c r="L1932">
        <v>22.5</v>
      </c>
    </row>
    <row r="1933" spans="1:12" x14ac:dyDescent="0.3">
      <c r="A1933">
        <v>58.1691</v>
      </c>
      <c r="B1933">
        <v>40.53</v>
      </c>
      <c r="C1933">
        <v>50.774999999999999</v>
      </c>
      <c r="D1933">
        <v>-7.84009</v>
      </c>
      <c r="E1933" t="s">
        <v>1936</v>
      </c>
      <c r="F1933">
        <v>7.7777777777777786</v>
      </c>
      <c r="G1933">
        <f t="shared" si="90"/>
        <v>50.774999999999999</v>
      </c>
      <c r="H1933" t="e">
        <f>IF(AND(F1933&gt;19.999,F1933&lt;30),C1933,NA())</f>
        <v>#N/A</v>
      </c>
      <c r="I1933" t="e">
        <f t="shared" si="91"/>
        <v>#N/A</v>
      </c>
      <c r="J1933" t="e">
        <f t="shared" si="92"/>
        <v>#N/A</v>
      </c>
      <c r="L1933">
        <v>22.5</v>
      </c>
    </row>
    <row r="1934" spans="1:12" x14ac:dyDescent="0.3">
      <c r="A1934">
        <v>58.176000000000002</v>
      </c>
      <c r="B1934">
        <v>40.47</v>
      </c>
      <c r="C1934">
        <v>53.924999999999997</v>
      </c>
      <c r="D1934">
        <v>-4.6059700000000001</v>
      </c>
      <c r="E1934" t="s">
        <v>1937</v>
      </c>
      <c r="F1934">
        <v>6.666666666666667</v>
      </c>
      <c r="G1934">
        <f t="shared" si="90"/>
        <v>53.924999999999997</v>
      </c>
      <c r="H1934" t="e">
        <f>IF(AND(F1934&gt;19.999,F1934&lt;30),C1934,NA())</f>
        <v>#N/A</v>
      </c>
      <c r="I1934" t="e">
        <f t="shared" si="91"/>
        <v>#N/A</v>
      </c>
      <c r="J1934" t="e">
        <f t="shared" si="92"/>
        <v>#N/A</v>
      </c>
      <c r="L1934">
        <v>22.5</v>
      </c>
    </row>
    <row r="1935" spans="1:12" x14ac:dyDescent="0.3">
      <c r="A1935">
        <v>58.183</v>
      </c>
      <c r="B1935">
        <v>40.86</v>
      </c>
      <c r="C1935">
        <v>53.475000000000001</v>
      </c>
      <c r="D1935">
        <v>-5.6027800000000001</v>
      </c>
      <c r="E1935" t="s">
        <v>1938</v>
      </c>
      <c r="F1935">
        <v>7.2222222222222223</v>
      </c>
      <c r="G1935">
        <f t="shared" si="90"/>
        <v>53.475000000000001</v>
      </c>
      <c r="H1935" t="e">
        <f>IF(AND(F1935&gt;19.999,F1935&lt;30),C1935,NA())</f>
        <v>#N/A</v>
      </c>
      <c r="I1935" t="e">
        <f t="shared" si="91"/>
        <v>#N/A</v>
      </c>
      <c r="J1935" t="e">
        <f t="shared" si="92"/>
        <v>#N/A</v>
      </c>
      <c r="L1935">
        <v>22.5</v>
      </c>
    </row>
    <row r="1936" spans="1:12" x14ac:dyDescent="0.3">
      <c r="A1936">
        <v>58.189900000000002</v>
      </c>
      <c r="B1936">
        <v>38.57</v>
      </c>
      <c r="C1936">
        <v>46.125</v>
      </c>
      <c r="D1936">
        <v>-9.7419899999999995</v>
      </c>
      <c r="E1936" t="s">
        <v>1939</v>
      </c>
      <c r="F1936">
        <v>7.7777777777777786</v>
      </c>
      <c r="G1936">
        <f t="shared" si="90"/>
        <v>46.125</v>
      </c>
      <c r="H1936" t="e">
        <f>IF(AND(F1936&gt;19.999,F1936&lt;30),C1936,NA())</f>
        <v>#N/A</v>
      </c>
      <c r="I1936" t="e">
        <f t="shared" si="91"/>
        <v>#N/A</v>
      </c>
      <c r="J1936" t="e">
        <f t="shared" si="92"/>
        <v>#N/A</v>
      </c>
      <c r="L1936">
        <v>22.5</v>
      </c>
    </row>
    <row r="1937" spans="1:12" x14ac:dyDescent="0.3">
      <c r="A1937">
        <v>58.196899999999999</v>
      </c>
      <c r="B1937">
        <v>37.96</v>
      </c>
      <c r="C1937">
        <v>46.575000000000003</v>
      </c>
      <c r="D1937">
        <v>-8.4367099999999997</v>
      </c>
      <c r="E1937" t="s">
        <v>1940</v>
      </c>
      <c r="F1937">
        <v>7.2222222222222223</v>
      </c>
      <c r="G1937">
        <f t="shared" si="90"/>
        <v>46.575000000000003</v>
      </c>
      <c r="H1937" t="e">
        <f>IF(AND(F1937&gt;19.999,F1937&lt;30),C1937,NA())</f>
        <v>#N/A</v>
      </c>
      <c r="I1937" t="e">
        <f t="shared" si="91"/>
        <v>#N/A</v>
      </c>
      <c r="J1937" t="e">
        <f t="shared" si="92"/>
        <v>#N/A</v>
      </c>
      <c r="L1937">
        <v>22.5</v>
      </c>
    </row>
    <row r="1938" spans="1:12" x14ac:dyDescent="0.3">
      <c r="A1938">
        <v>58.203800000000001</v>
      </c>
      <c r="B1938">
        <v>35.15</v>
      </c>
      <c r="C1938">
        <v>47.174999999999997</v>
      </c>
      <c r="D1938">
        <v>-3.89683</v>
      </c>
      <c r="E1938" t="s">
        <v>1941</v>
      </c>
      <c r="F1938">
        <v>6.1111111111111116</v>
      </c>
      <c r="G1938">
        <f t="shared" si="90"/>
        <v>47.174999999999997</v>
      </c>
      <c r="H1938" t="e">
        <f>IF(AND(F1938&gt;19.999,F1938&lt;30),C1938,NA())</f>
        <v>#N/A</v>
      </c>
      <c r="I1938" t="e">
        <f t="shared" si="91"/>
        <v>#N/A</v>
      </c>
      <c r="J1938" t="e">
        <f t="shared" si="92"/>
        <v>#N/A</v>
      </c>
      <c r="L1938">
        <v>22.5</v>
      </c>
    </row>
    <row r="1939" spans="1:12" x14ac:dyDescent="0.3">
      <c r="A1939">
        <v>58.210799999999999</v>
      </c>
      <c r="B1939">
        <v>36.71</v>
      </c>
      <c r="C1939">
        <v>46.8</v>
      </c>
      <c r="D1939">
        <v>-6.4590899999999998</v>
      </c>
      <c r="E1939" t="s">
        <v>1942</v>
      </c>
      <c r="F1939">
        <v>5.5555555555555554</v>
      </c>
      <c r="G1939">
        <f t="shared" si="90"/>
        <v>46.8</v>
      </c>
      <c r="H1939" t="e">
        <f>IF(AND(F1939&gt;19.999,F1939&lt;30),C1939,NA())</f>
        <v>#N/A</v>
      </c>
      <c r="I1939" t="e">
        <f t="shared" si="91"/>
        <v>#N/A</v>
      </c>
      <c r="J1939" t="e">
        <f t="shared" si="92"/>
        <v>#N/A</v>
      </c>
      <c r="L1939">
        <v>22.574999999999999</v>
      </c>
    </row>
    <row r="1940" spans="1:12" x14ac:dyDescent="0.3">
      <c r="A1940">
        <v>58.217700000000001</v>
      </c>
      <c r="B1940">
        <v>32.25</v>
      </c>
      <c r="C1940">
        <v>40.875</v>
      </c>
      <c r="D1940">
        <v>-6.1307600000000004</v>
      </c>
      <c r="E1940" t="s">
        <v>1943</v>
      </c>
      <c r="F1940">
        <v>6.666666666666667</v>
      </c>
      <c r="G1940">
        <f t="shared" si="90"/>
        <v>40.875</v>
      </c>
      <c r="H1940" t="e">
        <f>IF(AND(F1940&gt;19.999,F1940&lt;30),C1940,NA())</f>
        <v>#N/A</v>
      </c>
      <c r="I1940" t="e">
        <f t="shared" si="91"/>
        <v>#N/A</v>
      </c>
      <c r="J1940" t="e">
        <f t="shared" si="92"/>
        <v>#N/A</v>
      </c>
      <c r="L1940">
        <v>22.574999999999999</v>
      </c>
    </row>
    <row r="1941" spans="1:12" x14ac:dyDescent="0.3">
      <c r="A1941">
        <v>58.224600000000002</v>
      </c>
      <c r="B1941">
        <v>30.17</v>
      </c>
      <c r="C1941">
        <v>39.075000000000003</v>
      </c>
      <c r="D1941">
        <v>-5.0144000000000002</v>
      </c>
      <c r="E1941" t="s">
        <v>1944</v>
      </c>
      <c r="F1941">
        <v>5.5555555555555554</v>
      </c>
      <c r="G1941">
        <f t="shared" si="90"/>
        <v>39.075000000000003</v>
      </c>
      <c r="H1941" t="e">
        <f>IF(AND(F1941&gt;19.999,F1941&lt;30),C1941,NA())</f>
        <v>#N/A</v>
      </c>
      <c r="I1941" t="e">
        <f t="shared" si="91"/>
        <v>#N/A</v>
      </c>
      <c r="J1941" t="e">
        <f t="shared" si="92"/>
        <v>#N/A</v>
      </c>
      <c r="L1941">
        <v>22.574999999999999</v>
      </c>
    </row>
    <row r="1942" spans="1:12" x14ac:dyDescent="0.3">
      <c r="A1942">
        <v>58.2316</v>
      </c>
      <c r="B1942">
        <v>27.88</v>
      </c>
      <c r="C1942">
        <v>42.225000000000001</v>
      </c>
      <c r="D1942">
        <v>1.34639</v>
      </c>
      <c r="E1942" t="s">
        <v>1945</v>
      </c>
      <c r="F1942">
        <v>5.5555555555555554</v>
      </c>
      <c r="G1942">
        <f t="shared" si="90"/>
        <v>42.225000000000001</v>
      </c>
      <c r="H1942" t="e">
        <f>IF(AND(F1942&gt;19.999,F1942&lt;30),C1942,NA())</f>
        <v>#N/A</v>
      </c>
      <c r="I1942" t="e">
        <f t="shared" si="91"/>
        <v>#N/A</v>
      </c>
      <c r="J1942" t="e">
        <f t="shared" si="92"/>
        <v>#N/A</v>
      </c>
      <c r="L1942">
        <v>22.574999999999999</v>
      </c>
    </row>
    <row r="1943" spans="1:12" x14ac:dyDescent="0.3">
      <c r="A1943">
        <v>58.238500000000002</v>
      </c>
      <c r="B1943">
        <v>34.130000000000003</v>
      </c>
      <c r="C1943">
        <v>43.5</v>
      </c>
      <c r="D1943">
        <v>-6.1416899999999996</v>
      </c>
      <c r="E1943" t="s">
        <v>1946</v>
      </c>
      <c r="F1943">
        <v>5</v>
      </c>
      <c r="G1943">
        <f t="shared" si="90"/>
        <v>43.5</v>
      </c>
      <c r="H1943" t="e">
        <f>IF(AND(F1943&gt;19.999,F1943&lt;30),C1943,NA())</f>
        <v>#N/A</v>
      </c>
      <c r="I1943" t="e">
        <f t="shared" si="91"/>
        <v>#N/A</v>
      </c>
      <c r="J1943" t="e">
        <f t="shared" si="92"/>
        <v>#N/A</v>
      </c>
      <c r="L1943">
        <v>22.574999999999999</v>
      </c>
    </row>
    <row r="1944" spans="1:12" x14ac:dyDescent="0.3">
      <c r="A1944">
        <v>58.2455</v>
      </c>
      <c r="B1944">
        <v>35.65</v>
      </c>
      <c r="C1944">
        <v>45.6</v>
      </c>
      <c r="D1944">
        <v>-6.1728699999999996</v>
      </c>
      <c r="E1944" t="s">
        <v>1947</v>
      </c>
      <c r="F1944">
        <v>5.5555555555555554</v>
      </c>
      <c r="G1944">
        <f t="shared" si="90"/>
        <v>45.6</v>
      </c>
      <c r="H1944" t="e">
        <f>IF(AND(F1944&gt;19.999,F1944&lt;30),C1944,NA())</f>
        <v>#N/A</v>
      </c>
      <c r="I1944" t="e">
        <f t="shared" si="91"/>
        <v>#N/A</v>
      </c>
      <c r="J1944" t="e">
        <f t="shared" si="92"/>
        <v>#N/A</v>
      </c>
      <c r="L1944">
        <v>22.574999999999999</v>
      </c>
    </row>
    <row r="1945" spans="1:12" x14ac:dyDescent="0.3">
      <c r="A1945">
        <v>58.252400000000002</v>
      </c>
      <c r="B1945">
        <v>35.65</v>
      </c>
      <c r="C1945">
        <v>47.25</v>
      </c>
      <c r="D1945">
        <v>-4.5228700000000002</v>
      </c>
      <c r="E1945" t="s">
        <v>1948</v>
      </c>
      <c r="F1945">
        <v>5</v>
      </c>
      <c r="G1945">
        <f t="shared" si="90"/>
        <v>47.25</v>
      </c>
      <c r="H1945" t="e">
        <f>IF(AND(F1945&gt;19.999,F1945&lt;30),C1945,NA())</f>
        <v>#N/A</v>
      </c>
      <c r="I1945" t="e">
        <f t="shared" si="91"/>
        <v>#N/A</v>
      </c>
      <c r="J1945" t="e">
        <f t="shared" si="92"/>
        <v>#N/A</v>
      </c>
      <c r="L1945">
        <v>22.574999999999999</v>
      </c>
    </row>
    <row r="1946" spans="1:12" x14ac:dyDescent="0.3">
      <c r="A1946">
        <v>58.259399999999999</v>
      </c>
      <c r="B1946">
        <v>34.950000000000003</v>
      </c>
      <c r="C1946">
        <v>40.35</v>
      </c>
      <c r="D1946">
        <v>-10.4414</v>
      </c>
      <c r="E1946" t="s">
        <v>1949</v>
      </c>
      <c r="F1946">
        <v>4.4444444444444446</v>
      </c>
      <c r="G1946">
        <f t="shared" si="90"/>
        <v>40.35</v>
      </c>
      <c r="H1946" t="e">
        <f>IF(AND(F1946&gt;19.999,F1946&lt;30),C1946,NA())</f>
        <v>#N/A</v>
      </c>
      <c r="I1946" t="e">
        <f t="shared" si="91"/>
        <v>#N/A</v>
      </c>
      <c r="J1946" t="e">
        <f t="shared" si="92"/>
        <v>#N/A</v>
      </c>
      <c r="L1946">
        <v>22.574999999999999</v>
      </c>
    </row>
    <row r="1947" spans="1:12" x14ac:dyDescent="0.3">
      <c r="A1947">
        <v>58.266300000000001</v>
      </c>
      <c r="B1947">
        <v>23.52</v>
      </c>
      <c r="C1947">
        <v>31.8</v>
      </c>
      <c r="D1947">
        <v>-2.9654799999999999</v>
      </c>
      <c r="E1947" t="s">
        <v>1950</v>
      </c>
      <c r="F1947">
        <v>4.4444444444444446</v>
      </c>
      <c r="G1947">
        <f t="shared" si="90"/>
        <v>31.8</v>
      </c>
      <c r="H1947" t="e">
        <f>IF(AND(F1947&gt;19.999,F1947&lt;30),C1947,NA())</f>
        <v>#N/A</v>
      </c>
      <c r="I1947" t="e">
        <f t="shared" si="91"/>
        <v>#N/A</v>
      </c>
      <c r="J1947" t="e">
        <f t="shared" si="92"/>
        <v>#N/A</v>
      </c>
      <c r="L1947">
        <v>22.65</v>
      </c>
    </row>
    <row r="1948" spans="1:12" x14ac:dyDescent="0.3">
      <c r="A1948">
        <v>58.273299999999999</v>
      </c>
      <c r="B1948">
        <v>30.13</v>
      </c>
      <c r="C1948">
        <v>42.75</v>
      </c>
      <c r="D1948">
        <v>-1.28332</v>
      </c>
      <c r="E1948" t="s">
        <v>1951</v>
      </c>
      <c r="F1948">
        <v>4.4444444444444446</v>
      </c>
      <c r="G1948">
        <f t="shared" si="90"/>
        <v>42.75</v>
      </c>
      <c r="H1948" t="e">
        <f>IF(AND(F1948&gt;19.999,F1948&lt;30),C1948,NA())</f>
        <v>#N/A</v>
      </c>
      <c r="I1948" t="e">
        <f t="shared" si="91"/>
        <v>#N/A</v>
      </c>
      <c r="J1948" t="e">
        <f t="shared" si="92"/>
        <v>#N/A</v>
      </c>
      <c r="L1948">
        <v>22.65</v>
      </c>
    </row>
    <row r="1949" spans="1:12" x14ac:dyDescent="0.3">
      <c r="A1949">
        <v>58.280200000000001</v>
      </c>
      <c r="B1949">
        <v>33.76</v>
      </c>
      <c r="C1949">
        <v>33.299999999999997</v>
      </c>
      <c r="D1949">
        <v>-15.822900000000001</v>
      </c>
      <c r="E1949" t="s">
        <v>1952</v>
      </c>
      <c r="F1949">
        <v>5</v>
      </c>
      <c r="G1949">
        <f t="shared" si="90"/>
        <v>33.299999999999997</v>
      </c>
      <c r="H1949" t="e">
        <f>IF(AND(F1949&gt;19.999,F1949&lt;30),C1949,NA())</f>
        <v>#N/A</v>
      </c>
      <c r="I1949" t="e">
        <f t="shared" si="91"/>
        <v>#N/A</v>
      </c>
      <c r="J1949" t="e">
        <f t="shared" si="92"/>
        <v>#N/A</v>
      </c>
      <c r="L1949">
        <v>22.65</v>
      </c>
    </row>
    <row r="1950" spans="1:12" x14ac:dyDescent="0.3">
      <c r="A1950">
        <v>58.287100000000002</v>
      </c>
      <c r="B1950">
        <v>23.21</v>
      </c>
      <c r="C1950">
        <v>38.4</v>
      </c>
      <c r="D1950">
        <v>4.0691699999999997</v>
      </c>
      <c r="E1950" t="s">
        <v>1953</v>
      </c>
      <c r="F1950">
        <v>4.4444444444444446</v>
      </c>
      <c r="G1950">
        <f t="shared" si="90"/>
        <v>38.4</v>
      </c>
      <c r="H1950" t="e">
        <f>IF(AND(F1950&gt;19.999,F1950&lt;30),C1950,NA())</f>
        <v>#N/A</v>
      </c>
      <c r="I1950" t="e">
        <f t="shared" si="91"/>
        <v>#N/A</v>
      </c>
      <c r="J1950" t="e">
        <f t="shared" si="92"/>
        <v>#N/A</v>
      </c>
      <c r="L1950">
        <v>22.65</v>
      </c>
    </row>
    <row r="1951" spans="1:12" x14ac:dyDescent="0.3">
      <c r="A1951">
        <v>58.2941</v>
      </c>
      <c r="B1951">
        <v>34.11</v>
      </c>
      <c r="C1951">
        <v>46.35</v>
      </c>
      <c r="D1951">
        <v>-3.2636500000000002</v>
      </c>
      <c r="E1951" t="s">
        <v>1954</v>
      </c>
      <c r="F1951">
        <v>4.4444444444444446</v>
      </c>
      <c r="G1951">
        <f t="shared" si="90"/>
        <v>46.35</v>
      </c>
      <c r="H1951" t="e">
        <f>IF(AND(F1951&gt;19.999,F1951&lt;30),C1951,NA())</f>
        <v>#N/A</v>
      </c>
      <c r="I1951" t="e">
        <f t="shared" si="91"/>
        <v>#N/A</v>
      </c>
      <c r="J1951" t="e">
        <f t="shared" si="92"/>
        <v>#N/A</v>
      </c>
      <c r="L1951">
        <v>22.65</v>
      </c>
    </row>
    <row r="1952" spans="1:12" x14ac:dyDescent="0.3">
      <c r="A1952">
        <v>58.301000000000002</v>
      </c>
      <c r="B1952">
        <v>36.6</v>
      </c>
      <c r="C1952">
        <v>51.975000000000001</v>
      </c>
      <c r="D1952">
        <v>-1.1298600000000001</v>
      </c>
      <c r="E1952" t="s">
        <v>1955</v>
      </c>
      <c r="F1952">
        <v>4.4444444444444446</v>
      </c>
      <c r="G1952">
        <f t="shared" si="90"/>
        <v>51.975000000000001</v>
      </c>
      <c r="H1952" t="e">
        <f>IF(AND(F1952&gt;19.999,F1952&lt;30),C1952,NA())</f>
        <v>#N/A</v>
      </c>
      <c r="I1952" t="e">
        <f t="shared" si="91"/>
        <v>#N/A</v>
      </c>
      <c r="J1952" t="e">
        <f t="shared" si="92"/>
        <v>#N/A</v>
      </c>
      <c r="L1952">
        <v>22.65</v>
      </c>
    </row>
    <row r="1953" spans="1:12" x14ac:dyDescent="0.3">
      <c r="A1953">
        <v>58.308</v>
      </c>
      <c r="B1953">
        <v>37.54</v>
      </c>
      <c r="C1953">
        <v>48.6</v>
      </c>
      <c r="D1953">
        <v>-5.8228299999999997</v>
      </c>
      <c r="E1953" t="s">
        <v>1956</v>
      </c>
      <c r="F1953">
        <v>3.8888888888888893</v>
      </c>
      <c r="G1953">
        <f t="shared" si="90"/>
        <v>48.6</v>
      </c>
      <c r="H1953" t="e">
        <f>IF(AND(F1953&gt;19.999,F1953&lt;30),C1953,NA())</f>
        <v>#N/A</v>
      </c>
      <c r="I1953" t="e">
        <f t="shared" si="91"/>
        <v>#N/A</v>
      </c>
      <c r="J1953" t="e">
        <f t="shared" si="92"/>
        <v>#N/A</v>
      </c>
      <c r="L1953">
        <v>22.65</v>
      </c>
    </row>
    <row r="1954" spans="1:12" x14ac:dyDescent="0.3">
      <c r="A1954">
        <v>58.314900000000002</v>
      </c>
      <c r="B1954">
        <v>37.590000000000003</v>
      </c>
      <c r="C1954">
        <v>51.45</v>
      </c>
      <c r="D1954">
        <v>-3.0429400000000002</v>
      </c>
      <c r="E1954" t="s">
        <v>1957</v>
      </c>
      <c r="F1954">
        <v>3.8888888888888893</v>
      </c>
      <c r="G1954">
        <f t="shared" si="90"/>
        <v>51.45</v>
      </c>
      <c r="H1954" t="e">
        <f>IF(AND(F1954&gt;19.999,F1954&lt;30),C1954,NA())</f>
        <v>#N/A</v>
      </c>
      <c r="I1954" t="e">
        <f t="shared" si="91"/>
        <v>#N/A</v>
      </c>
      <c r="J1954" t="e">
        <f t="shared" si="92"/>
        <v>#N/A</v>
      </c>
      <c r="L1954">
        <v>22.65</v>
      </c>
    </row>
    <row r="1955" spans="1:12" x14ac:dyDescent="0.3">
      <c r="A1955">
        <v>58.321899999999999</v>
      </c>
      <c r="B1955">
        <v>36.299999999999997</v>
      </c>
      <c r="C1955">
        <v>50.55</v>
      </c>
      <c r="D1955">
        <v>-2.1342400000000001</v>
      </c>
      <c r="E1955" t="s">
        <v>1958</v>
      </c>
      <c r="F1955">
        <v>5</v>
      </c>
      <c r="G1955">
        <f t="shared" si="90"/>
        <v>50.55</v>
      </c>
      <c r="H1955" t="e">
        <f>IF(AND(F1955&gt;19.999,F1955&lt;30),C1955,NA())</f>
        <v>#N/A</v>
      </c>
      <c r="I1955" t="e">
        <f t="shared" si="91"/>
        <v>#N/A</v>
      </c>
      <c r="J1955" t="e">
        <f t="shared" si="92"/>
        <v>#N/A</v>
      </c>
      <c r="L1955">
        <v>22.65</v>
      </c>
    </row>
    <row r="1956" spans="1:12" x14ac:dyDescent="0.3">
      <c r="A1956">
        <v>58.328800000000001</v>
      </c>
      <c r="B1956">
        <v>35.32</v>
      </c>
      <c r="C1956">
        <v>51.524999999999999</v>
      </c>
      <c r="D1956">
        <v>0.21481700000000001</v>
      </c>
      <c r="E1956" t="s">
        <v>1959</v>
      </c>
      <c r="F1956">
        <v>4.4444444444444446</v>
      </c>
      <c r="G1956">
        <f t="shared" si="90"/>
        <v>51.524999999999999</v>
      </c>
      <c r="H1956" t="e">
        <f>IF(AND(F1956&gt;19.999,F1956&lt;30),C1956,NA())</f>
        <v>#N/A</v>
      </c>
      <c r="I1956" t="e">
        <f t="shared" si="91"/>
        <v>#N/A</v>
      </c>
      <c r="J1956" t="e">
        <f t="shared" si="92"/>
        <v>#N/A</v>
      </c>
      <c r="L1956">
        <v>22.65</v>
      </c>
    </row>
    <row r="1957" spans="1:12" x14ac:dyDescent="0.3">
      <c r="A1957">
        <v>58.335799999999999</v>
      </c>
      <c r="B1957">
        <v>34.01</v>
      </c>
      <c r="C1957">
        <v>42</v>
      </c>
      <c r="D1957">
        <v>-7.4734400000000001</v>
      </c>
      <c r="E1957" t="s">
        <v>1960</v>
      </c>
      <c r="F1957">
        <v>3.8888888888888893</v>
      </c>
      <c r="G1957">
        <f t="shared" si="90"/>
        <v>42</v>
      </c>
      <c r="H1957" t="e">
        <f>IF(AND(F1957&gt;19.999,F1957&lt;30),C1957,NA())</f>
        <v>#N/A</v>
      </c>
      <c r="I1957" t="e">
        <f t="shared" si="91"/>
        <v>#N/A</v>
      </c>
      <c r="J1957" t="e">
        <f t="shared" si="92"/>
        <v>#N/A</v>
      </c>
      <c r="L1957">
        <v>22.65</v>
      </c>
    </row>
    <row r="1958" spans="1:12" x14ac:dyDescent="0.3">
      <c r="A1958">
        <v>58.342700000000001</v>
      </c>
      <c r="B1958">
        <v>32.54</v>
      </c>
      <c r="C1958">
        <v>50.1</v>
      </c>
      <c r="D1958">
        <v>2.68764</v>
      </c>
      <c r="E1958" t="s">
        <v>1961</v>
      </c>
      <c r="F1958">
        <v>3.8888888888888893</v>
      </c>
      <c r="G1958">
        <f t="shared" si="90"/>
        <v>50.1</v>
      </c>
      <c r="H1958" t="e">
        <f>IF(AND(F1958&gt;19.999,F1958&lt;30),C1958,NA())</f>
        <v>#N/A</v>
      </c>
      <c r="I1958" t="e">
        <f t="shared" si="91"/>
        <v>#N/A</v>
      </c>
      <c r="J1958" t="e">
        <f t="shared" si="92"/>
        <v>#N/A</v>
      </c>
      <c r="L1958">
        <v>22.725000000000001</v>
      </c>
    </row>
    <row r="1959" spans="1:12" x14ac:dyDescent="0.3">
      <c r="A1959">
        <v>58.349600000000002</v>
      </c>
      <c r="B1959">
        <v>36.85</v>
      </c>
      <c r="C1959">
        <v>52.125</v>
      </c>
      <c r="D1959">
        <v>-1.33039</v>
      </c>
      <c r="E1959" t="s">
        <v>1962</v>
      </c>
      <c r="F1959">
        <v>3.8888888888888893</v>
      </c>
      <c r="G1959">
        <f t="shared" si="90"/>
        <v>52.125</v>
      </c>
      <c r="H1959" t="e">
        <f>IF(AND(F1959&gt;19.999,F1959&lt;30),C1959,NA())</f>
        <v>#N/A</v>
      </c>
      <c r="I1959" t="e">
        <f t="shared" si="91"/>
        <v>#N/A</v>
      </c>
      <c r="J1959" t="e">
        <f t="shared" si="92"/>
        <v>#N/A</v>
      </c>
      <c r="L1959">
        <v>22.725000000000001</v>
      </c>
    </row>
    <row r="1960" spans="1:12" x14ac:dyDescent="0.3">
      <c r="A1960">
        <v>58.3566</v>
      </c>
      <c r="B1960">
        <v>35.56</v>
      </c>
      <c r="C1960">
        <v>50.85</v>
      </c>
      <c r="D1960">
        <v>-0.79668600000000001</v>
      </c>
      <c r="E1960" t="s">
        <v>1963</v>
      </c>
      <c r="F1960">
        <v>5</v>
      </c>
      <c r="G1960">
        <f t="shared" si="90"/>
        <v>50.85</v>
      </c>
      <c r="H1960" t="e">
        <f>IF(AND(F1960&gt;19.999,F1960&lt;30),C1960,NA())</f>
        <v>#N/A</v>
      </c>
      <c r="I1960" t="e">
        <f t="shared" si="91"/>
        <v>#N/A</v>
      </c>
      <c r="J1960" t="e">
        <f t="shared" si="92"/>
        <v>#N/A</v>
      </c>
      <c r="L1960">
        <v>22.725000000000001</v>
      </c>
    </row>
    <row r="1961" spans="1:12" x14ac:dyDescent="0.3">
      <c r="A1961">
        <v>58.363500000000002</v>
      </c>
      <c r="B1961">
        <v>36.04</v>
      </c>
      <c r="C1961">
        <v>51.825000000000003</v>
      </c>
      <c r="D1961">
        <v>-0.49469099999999999</v>
      </c>
      <c r="E1961" t="s">
        <v>1964</v>
      </c>
      <c r="F1961">
        <v>7.2222222222222223</v>
      </c>
      <c r="G1961">
        <f t="shared" si="90"/>
        <v>51.825000000000003</v>
      </c>
      <c r="H1961" t="e">
        <f>IF(AND(F1961&gt;19.999,F1961&lt;30),C1961,NA())</f>
        <v>#N/A</v>
      </c>
      <c r="I1961" t="e">
        <f t="shared" si="91"/>
        <v>#N/A</v>
      </c>
      <c r="J1961" t="e">
        <f t="shared" si="92"/>
        <v>#N/A</v>
      </c>
      <c r="L1961">
        <v>22.725000000000001</v>
      </c>
    </row>
    <row r="1962" spans="1:12" x14ac:dyDescent="0.3">
      <c r="A1962">
        <v>58.3705</v>
      </c>
      <c r="B1962">
        <v>36.5</v>
      </c>
      <c r="C1962">
        <v>54.6</v>
      </c>
      <c r="D1962">
        <v>1.6353500000000001</v>
      </c>
      <c r="E1962" t="s">
        <v>1965</v>
      </c>
      <c r="F1962">
        <v>9.4444444444444446</v>
      </c>
      <c r="G1962">
        <f t="shared" si="90"/>
        <v>54.6</v>
      </c>
      <c r="H1962" t="e">
        <f>IF(AND(F1962&gt;19.999,F1962&lt;30),C1962,NA())</f>
        <v>#N/A</v>
      </c>
      <c r="I1962" t="e">
        <f t="shared" si="91"/>
        <v>#N/A</v>
      </c>
      <c r="J1962" t="e">
        <f t="shared" si="92"/>
        <v>#N/A</v>
      </c>
      <c r="L1962">
        <v>22.725000000000001</v>
      </c>
    </row>
    <row r="1963" spans="1:12" x14ac:dyDescent="0.3">
      <c r="A1963">
        <v>58.377400000000002</v>
      </c>
      <c r="B1963">
        <v>33.450000000000003</v>
      </c>
      <c r="C1963">
        <v>53.7</v>
      </c>
      <c r="D1963">
        <v>5.01173</v>
      </c>
      <c r="E1963" t="s">
        <v>1966</v>
      </c>
      <c r="F1963">
        <v>11.111111111111111</v>
      </c>
      <c r="G1963">
        <f t="shared" si="90"/>
        <v>53.7</v>
      </c>
      <c r="H1963" t="e">
        <f>IF(AND(F1963&gt;19.999,F1963&lt;30),C1963,NA())</f>
        <v>#N/A</v>
      </c>
      <c r="I1963" t="e">
        <f t="shared" si="91"/>
        <v>#N/A</v>
      </c>
      <c r="J1963" t="e">
        <f t="shared" si="92"/>
        <v>#N/A</v>
      </c>
      <c r="L1963">
        <v>22.725000000000001</v>
      </c>
    </row>
    <row r="1964" spans="1:12" x14ac:dyDescent="0.3">
      <c r="A1964">
        <v>58.384399999999999</v>
      </c>
      <c r="B1964">
        <v>36.22</v>
      </c>
      <c r="C1964">
        <v>49.125</v>
      </c>
      <c r="D1964">
        <v>-3.4470700000000001</v>
      </c>
      <c r="E1964" t="s">
        <v>1967</v>
      </c>
      <c r="F1964">
        <v>12.777777777777779</v>
      </c>
      <c r="G1964">
        <f t="shared" si="90"/>
        <v>49.125</v>
      </c>
      <c r="H1964" t="e">
        <f>IF(AND(F1964&gt;19.999,F1964&lt;30),C1964,NA())</f>
        <v>#N/A</v>
      </c>
      <c r="I1964" t="e">
        <f t="shared" si="91"/>
        <v>#N/A</v>
      </c>
      <c r="J1964" t="e">
        <f t="shared" si="92"/>
        <v>#N/A</v>
      </c>
      <c r="L1964">
        <v>22.725000000000001</v>
      </c>
    </row>
    <row r="1965" spans="1:12" x14ac:dyDescent="0.3">
      <c r="A1965">
        <v>58.391300000000001</v>
      </c>
      <c r="B1965">
        <v>34.49</v>
      </c>
      <c r="C1965">
        <v>54.45</v>
      </c>
      <c r="D1965">
        <v>4.3035500000000004</v>
      </c>
      <c r="E1965" t="s">
        <v>1968</v>
      </c>
      <c r="F1965">
        <v>11.666666666666668</v>
      </c>
      <c r="G1965">
        <f t="shared" si="90"/>
        <v>54.45</v>
      </c>
      <c r="H1965" t="e">
        <f>IF(AND(F1965&gt;19.999,F1965&lt;30),C1965,NA())</f>
        <v>#N/A</v>
      </c>
      <c r="I1965" t="e">
        <f t="shared" si="91"/>
        <v>#N/A</v>
      </c>
      <c r="J1965" t="e">
        <f t="shared" si="92"/>
        <v>#N/A</v>
      </c>
      <c r="L1965">
        <v>22.725000000000001</v>
      </c>
    </row>
    <row r="1966" spans="1:12" x14ac:dyDescent="0.3">
      <c r="A1966">
        <v>58.398299999999999</v>
      </c>
      <c r="B1966">
        <v>33.83</v>
      </c>
      <c r="C1966">
        <v>57.075000000000003</v>
      </c>
      <c r="D1966">
        <v>7.8539399999999997</v>
      </c>
      <c r="E1966" t="s">
        <v>1969</v>
      </c>
      <c r="F1966">
        <v>13.888888888888889</v>
      </c>
      <c r="G1966">
        <f t="shared" si="90"/>
        <v>57.075000000000003</v>
      </c>
      <c r="H1966" t="e">
        <f>IF(AND(F1966&gt;19.999,F1966&lt;30),C1966,NA())</f>
        <v>#N/A</v>
      </c>
      <c r="I1966" t="e">
        <f t="shared" si="91"/>
        <v>#N/A</v>
      </c>
      <c r="J1966" t="e">
        <f t="shared" si="92"/>
        <v>#N/A</v>
      </c>
      <c r="L1966">
        <v>22.725000000000001</v>
      </c>
    </row>
    <row r="1967" spans="1:12" x14ac:dyDescent="0.3">
      <c r="A1967">
        <v>58.405200000000001</v>
      </c>
      <c r="B1967">
        <v>35.33</v>
      </c>
      <c r="C1967">
        <v>57.45</v>
      </c>
      <c r="D1967">
        <v>6.1257999999999999</v>
      </c>
      <c r="E1967" t="s">
        <v>1970</v>
      </c>
      <c r="F1967">
        <v>13.333333333333334</v>
      </c>
      <c r="G1967">
        <f t="shared" si="90"/>
        <v>57.45</v>
      </c>
      <c r="H1967" t="e">
        <f>IF(AND(F1967&gt;19.999,F1967&lt;30),C1967,NA())</f>
        <v>#N/A</v>
      </c>
      <c r="I1967" t="e">
        <f t="shared" si="91"/>
        <v>#N/A</v>
      </c>
      <c r="J1967" t="e">
        <f t="shared" si="92"/>
        <v>#N/A</v>
      </c>
      <c r="L1967">
        <v>22.725000000000001</v>
      </c>
    </row>
    <row r="1968" spans="1:12" x14ac:dyDescent="0.3">
      <c r="A1968">
        <v>58.412100000000002</v>
      </c>
      <c r="B1968">
        <v>35.93</v>
      </c>
      <c r="C1968">
        <v>51.825000000000003</v>
      </c>
      <c r="D1968">
        <v>-0.34046100000000001</v>
      </c>
      <c r="E1968" t="s">
        <v>1971</v>
      </c>
      <c r="F1968">
        <v>15</v>
      </c>
      <c r="G1968">
        <f t="shared" si="90"/>
        <v>51.825000000000003</v>
      </c>
      <c r="H1968" t="e">
        <f>IF(AND(F1968&gt;19.999,F1968&lt;30),C1968,NA())</f>
        <v>#N/A</v>
      </c>
      <c r="I1968" t="e">
        <f t="shared" si="91"/>
        <v>#N/A</v>
      </c>
      <c r="J1968" t="e">
        <f t="shared" si="92"/>
        <v>#N/A</v>
      </c>
      <c r="L1968">
        <v>22.725000000000001</v>
      </c>
    </row>
    <row r="1969" spans="1:12" x14ac:dyDescent="0.3">
      <c r="A1969">
        <v>58.4191</v>
      </c>
      <c r="B1969">
        <v>35.700000000000003</v>
      </c>
      <c r="C1969">
        <v>52.05</v>
      </c>
      <c r="D1969">
        <v>0.20702100000000001</v>
      </c>
      <c r="E1969" t="s">
        <v>1972</v>
      </c>
      <c r="F1969">
        <v>15</v>
      </c>
      <c r="G1969">
        <f t="shared" si="90"/>
        <v>52.05</v>
      </c>
      <c r="H1969" t="e">
        <f>IF(AND(F1969&gt;19.999,F1969&lt;30),C1969,NA())</f>
        <v>#N/A</v>
      </c>
      <c r="I1969" t="e">
        <f t="shared" si="91"/>
        <v>#N/A</v>
      </c>
      <c r="J1969" t="e">
        <f t="shared" si="92"/>
        <v>#N/A</v>
      </c>
      <c r="L1969">
        <v>22.8</v>
      </c>
    </row>
    <row r="1970" spans="1:12" x14ac:dyDescent="0.3">
      <c r="A1970">
        <v>58.426000000000002</v>
      </c>
      <c r="B1970">
        <v>38.61</v>
      </c>
      <c r="C1970">
        <v>61.65</v>
      </c>
      <c r="D1970">
        <v>5.7269300000000003</v>
      </c>
      <c r="E1970" t="s">
        <v>1973</v>
      </c>
      <c r="F1970">
        <v>15.555555555555557</v>
      </c>
      <c r="G1970">
        <f t="shared" si="90"/>
        <v>61.65</v>
      </c>
      <c r="H1970" t="e">
        <f>IF(AND(F1970&gt;19.999,F1970&lt;30),C1970,NA())</f>
        <v>#N/A</v>
      </c>
      <c r="I1970" t="e">
        <f t="shared" si="91"/>
        <v>#N/A</v>
      </c>
      <c r="J1970" t="e">
        <f t="shared" si="92"/>
        <v>#N/A</v>
      </c>
      <c r="L1970">
        <v>22.8</v>
      </c>
    </row>
    <row r="1971" spans="1:12" x14ac:dyDescent="0.3">
      <c r="A1971">
        <v>58.433</v>
      </c>
      <c r="B1971">
        <v>36.71</v>
      </c>
      <c r="C1971">
        <v>53.25</v>
      </c>
      <c r="D1971">
        <v>-9.0936400000000001E-3</v>
      </c>
      <c r="E1971" t="s">
        <v>1974</v>
      </c>
      <c r="F1971">
        <v>16.666666666666668</v>
      </c>
      <c r="G1971">
        <f t="shared" si="90"/>
        <v>53.25</v>
      </c>
      <c r="H1971" t="e">
        <f>IF(AND(F1971&gt;19.999,F1971&lt;30),C1971,NA())</f>
        <v>#N/A</v>
      </c>
      <c r="I1971" t="e">
        <f t="shared" si="91"/>
        <v>#N/A</v>
      </c>
      <c r="J1971" t="e">
        <f t="shared" si="92"/>
        <v>#N/A</v>
      </c>
      <c r="L1971">
        <v>22.8</v>
      </c>
    </row>
    <row r="1972" spans="1:12" x14ac:dyDescent="0.3">
      <c r="A1972">
        <v>58.439900000000002</v>
      </c>
      <c r="B1972">
        <v>36.340000000000003</v>
      </c>
      <c r="C1972">
        <v>47.024999999999999</v>
      </c>
      <c r="D1972">
        <v>-5.7153200000000002</v>
      </c>
      <c r="E1972" t="s">
        <v>1975</v>
      </c>
      <c r="F1972">
        <v>16.666666666666668</v>
      </c>
      <c r="G1972">
        <f t="shared" si="90"/>
        <v>47.024999999999999</v>
      </c>
      <c r="H1972" t="e">
        <f>IF(AND(F1972&gt;19.999,F1972&lt;30),C1972,NA())</f>
        <v>#N/A</v>
      </c>
      <c r="I1972" t="e">
        <f t="shared" si="91"/>
        <v>#N/A</v>
      </c>
      <c r="J1972" t="e">
        <f t="shared" si="92"/>
        <v>#N/A</v>
      </c>
      <c r="L1972">
        <v>22.8</v>
      </c>
    </row>
    <row r="1973" spans="1:12" x14ac:dyDescent="0.3">
      <c r="A1973">
        <v>58.446899999999999</v>
      </c>
      <c r="B1973">
        <v>38.4</v>
      </c>
      <c r="C1973">
        <v>51.75</v>
      </c>
      <c r="D1973">
        <v>-3.8786299999999998</v>
      </c>
      <c r="E1973" t="s">
        <v>1976</v>
      </c>
      <c r="F1973">
        <v>17.222222222222221</v>
      </c>
      <c r="G1973">
        <f t="shared" si="90"/>
        <v>51.75</v>
      </c>
      <c r="H1973" t="e">
        <f>IF(AND(F1973&gt;19.999,F1973&lt;30),C1973,NA())</f>
        <v>#N/A</v>
      </c>
      <c r="I1973" t="e">
        <f t="shared" si="91"/>
        <v>#N/A</v>
      </c>
      <c r="J1973" t="e">
        <f t="shared" si="92"/>
        <v>#N/A</v>
      </c>
      <c r="L1973">
        <v>22.875</v>
      </c>
    </row>
    <row r="1974" spans="1:12" x14ac:dyDescent="0.3">
      <c r="A1974">
        <v>58.453800000000001</v>
      </c>
      <c r="B1974">
        <v>37.08</v>
      </c>
      <c r="C1974">
        <v>56.625</v>
      </c>
      <c r="D1974">
        <v>2.8471299999999999</v>
      </c>
      <c r="E1974" t="s">
        <v>1977</v>
      </c>
      <c r="F1974">
        <v>17.222222222222221</v>
      </c>
      <c r="G1974">
        <f t="shared" si="90"/>
        <v>56.625</v>
      </c>
      <c r="H1974" t="e">
        <f>IF(AND(F1974&gt;19.999,F1974&lt;30),C1974,NA())</f>
        <v>#N/A</v>
      </c>
      <c r="I1974" t="e">
        <f t="shared" si="91"/>
        <v>#N/A</v>
      </c>
      <c r="J1974" t="e">
        <f t="shared" si="92"/>
        <v>#N/A</v>
      </c>
      <c r="L1974">
        <v>22.875</v>
      </c>
    </row>
    <row r="1975" spans="1:12" x14ac:dyDescent="0.3">
      <c r="A1975">
        <v>58.460799999999999</v>
      </c>
      <c r="B1975">
        <v>39.130000000000003</v>
      </c>
      <c r="C1975">
        <v>51.674999999999997</v>
      </c>
      <c r="D1975">
        <v>-4.9771599999999996</v>
      </c>
      <c r="E1975" t="s">
        <v>1978</v>
      </c>
      <c r="F1975">
        <v>16.111111111111111</v>
      </c>
      <c r="G1975">
        <f t="shared" si="90"/>
        <v>51.674999999999997</v>
      </c>
      <c r="H1975" t="e">
        <f>IF(AND(F1975&gt;19.999,F1975&lt;30),C1975,NA())</f>
        <v>#N/A</v>
      </c>
      <c r="I1975" t="e">
        <f t="shared" si="91"/>
        <v>#N/A</v>
      </c>
      <c r="J1975" t="e">
        <f t="shared" si="92"/>
        <v>#N/A</v>
      </c>
      <c r="L1975">
        <v>22.875</v>
      </c>
    </row>
    <row r="1976" spans="1:12" x14ac:dyDescent="0.3">
      <c r="A1976">
        <v>58.467700000000001</v>
      </c>
      <c r="B1976">
        <v>39.56</v>
      </c>
      <c r="C1976">
        <v>63.45</v>
      </c>
      <c r="D1976">
        <v>6.1949399999999999</v>
      </c>
      <c r="E1976" t="s">
        <v>1979</v>
      </c>
      <c r="F1976">
        <v>17.222222222222221</v>
      </c>
      <c r="G1976">
        <f t="shared" si="90"/>
        <v>63.45</v>
      </c>
      <c r="H1976" t="e">
        <f>IF(AND(F1976&gt;19.999,F1976&lt;30),C1976,NA())</f>
        <v>#N/A</v>
      </c>
      <c r="I1976" t="e">
        <f t="shared" si="91"/>
        <v>#N/A</v>
      </c>
      <c r="J1976" t="e">
        <f t="shared" si="92"/>
        <v>#N/A</v>
      </c>
      <c r="L1976">
        <v>22.875</v>
      </c>
    </row>
    <row r="1977" spans="1:12" x14ac:dyDescent="0.3">
      <c r="A1977">
        <v>58.474600000000002</v>
      </c>
      <c r="B1977">
        <v>38.99</v>
      </c>
      <c r="C1977">
        <v>54.674999999999997</v>
      </c>
      <c r="D1977">
        <v>-1.78087</v>
      </c>
      <c r="E1977" t="s">
        <v>1980</v>
      </c>
      <c r="F1977">
        <v>17.222222222222221</v>
      </c>
      <c r="G1977">
        <f t="shared" si="90"/>
        <v>54.674999999999997</v>
      </c>
      <c r="H1977" t="e">
        <f>IF(AND(F1977&gt;19.999,F1977&lt;30),C1977,NA())</f>
        <v>#N/A</v>
      </c>
      <c r="I1977" t="e">
        <f t="shared" si="91"/>
        <v>#N/A</v>
      </c>
      <c r="J1977" t="e">
        <f t="shared" si="92"/>
        <v>#N/A</v>
      </c>
      <c r="L1977">
        <v>22.875</v>
      </c>
    </row>
    <row r="1978" spans="1:12" x14ac:dyDescent="0.3">
      <c r="A1978">
        <v>58.4816</v>
      </c>
      <c r="B1978">
        <v>34.46</v>
      </c>
      <c r="C1978">
        <v>54.6</v>
      </c>
      <c r="D1978">
        <v>4.4956199999999997</v>
      </c>
      <c r="E1978" t="s">
        <v>1981</v>
      </c>
      <c r="F1978">
        <v>18.333333333333336</v>
      </c>
      <c r="G1978">
        <f t="shared" si="90"/>
        <v>54.6</v>
      </c>
      <c r="H1978" t="e">
        <f>IF(AND(F1978&gt;19.999,F1978&lt;30),C1978,NA())</f>
        <v>#N/A</v>
      </c>
      <c r="I1978" t="e">
        <f t="shared" si="91"/>
        <v>#N/A</v>
      </c>
      <c r="J1978" t="e">
        <f t="shared" si="92"/>
        <v>#N/A</v>
      </c>
      <c r="L1978">
        <v>22.875</v>
      </c>
    </row>
    <row r="1979" spans="1:12" x14ac:dyDescent="0.3">
      <c r="A1979">
        <v>58.488500000000002</v>
      </c>
      <c r="B1979">
        <v>34.450000000000003</v>
      </c>
      <c r="C1979">
        <v>57.375</v>
      </c>
      <c r="D1979">
        <v>7.2846399999999996</v>
      </c>
      <c r="E1979" t="s">
        <v>1982</v>
      </c>
      <c r="F1979">
        <v>17.222222222222221</v>
      </c>
      <c r="G1979">
        <f t="shared" si="90"/>
        <v>57.375</v>
      </c>
      <c r="H1979" t="e">
        <f>IF(AND(F1979&gt;19.999,F1979&lt;30),C1979,NA())</f>
        <v>#N/A</v>
      </c>
      <c r="I1979" t="e">
        <f t="shared" si="91"/>
        <v>#N/A</v>
      </c>
      <c r="J1979" t="e">
        <f t="shared" si="92"/>
        <v>#N/A</v>
      </c>
      <c r="L1979">
        <v>22.875</v>
      </c>
    </row>
    <row r="1980" spans="1:12" x14ac:dyDescent="0.3">
      <c r="A1980">
        <v>58.4955</v>
      </c>
      <c r="B1980">
        <v>37.25</v>
      </c>
      <c r="C1980">
        <v>55.95</v>
      </c>
      <c r="D1980">
        <v>1.9337800000000001</v>
      </c>
      <c r="E1980" t="s">
        <v>1983</v>
      </c>
      <c r="F1980">
        <v>18.888888888888889</v>
      </c>
      <c r="G1980">
        <f t="shared" si="90"/>
        <v>55.95</v>
      </c>
      <c r="H1980" t="e">
        <f>IF(AND(F1980&gt;19.999,F1980&lt;30),C1980,NA())</f>
        <v>#N/A</v>
      </c>
      <c r="I1980" t="e">
        <f t="shared" si="91"/>
        <v>#N/A</v>
      </c>
      <c r="J1980" t="e">
        <f t="shared" si="92"/>
        <v>#N/A</v>
      </c>
      <c r="L1980">
        <v>22.875</v>
      </c>
    </row>
    <row r="1981" spans="1:12" x14ac:dyDescent="0.3">
      <c r="A1981">
        <v>58.502400000000002</v>
      </c>
      <c r="B1981">
        <v>32.909999999999997</v>
      </c>
      <c r="C1981">
        <v>54.674999999999997</v>
      </c>
      <c r="D1981">
        <v>6.7438599999999997</v>
      </c>
      <c r="E1981" t="s">
        <v>1984</v>
      </c>
      <c r="F1981">
        <v>17.777777777777779</v>
      </c>
      <c r="G1981">
        <f t="shared" si="90"/>
        <v>54.674999999999997</v>
      </c>
      <c r="H1981" t="e">
        <f>IF(AND(F1981&gt;19.999,F1981&lt;30),C1981,NA())</f>
        <v>#N/A</v>
      </c>
      <c r="I1981" t="e">
        <f t="shared" si="91"/>
        <v>#N/A</v>
      </c>
      <c r="J1981" t="e">
        <f t="shared" si="92"/>
        <v>#N/A</v>
      </c>
      <c r="L1981">
        <v>22.875</v>
      </c>
    </row>
    <row r="1982" spans="1:12" x14ac:dyDescent="0.3">
      <c r="A1982">
        <v>58.509399999999999</v>
      </c>
      <c r="B1982">
        <v>40.590000000000003</v>
      </c>
      <c r="C1982">
        <v>63.674999999999997</v>
      </c>
      <c r="D1982">
        <v>4.9757800000000003</v>
      </c>
      <c r="E1982" t="s">
        <v>1985</v>
      </c>
      <c r="F1982">
        <v>17.777777777777779</v>
      </c>
      <c r="G1982">
        <f t="shared" si="90"/>
        <v>63.674999999999997</v>
      </c>
      <c r="H1982" t="e">
        <f>IF(AND(F1982&gt;19.999,F1982&lt;30),C1982,NA())</f>
        <v>#N/A</v>
      </c>
      <c r="I1982" t="e">
        <f t="shared" si="91"/>
        <v>#N/A</v>
      </c>
      <c r="J1982" t="e">
        <f t="shared" si="92"/>
        <v>#N/A</v>
      </c>
      <c r="L1982">
        <v>22.875</v>
      </c>
    </row>
    <row r="1983" spans="1:12" x14ac:dyDescent="0.3">
      <c r="A1983">
        <v>58.516300000000001</v>
      </c>
      <c r="B1983">
        <v>42.96</v>
      </c>
      <c r="C1983">
        <v>62.024999999999999</v>
      </c>
      <c r="D1983">
        <v>2.8203400000000002E-3</v>
      </c>
      <c r="E1983" t="s">
        <v>1986</v>
      </c>
      <c r="F1983">
        <v>15.555555555555557</v>
      </c>
      <c r="G1983">
        <f t="shared" si="90"/>
        <v>62.024999999999999</v>
      </c>
      <c r="H1983" t="e">
        <f>IF(AND(F1983&gt;19.999,F1983&lt;30),C1983,NA())</f>
        <v>#N/A</v>
      </c>
      <c r="I1983" t="e">
        <f t="shared" si="91"/>
        <v>#N/A</v>
      </c>
      <c r="J1983" t="e">
        <f t="shared" si="92"/>
        <v>#N/A</v>
      </c>
      <c r="L1983">
        <v>22.875</v>
      </c>
    </row>
    <row r="1984" spans="1:12" x14ac:dyDescent="0.3">
      <c r="A1984">
        <v>58.523299999999999</v>
      </c>
      <c r="B1984">
        <v>40.71</v>
      </c>
      <c r="C1984">
        <v>59.774999999999999</v>
      </c>
      <c r="D1984">
        <v>0.90753099999999998</v>
      </c>
      <c r="E1984" t="s">
        <v>1987</v>
      </c>
      <c r="F1984">
        <v>16.666666666666668</v>
      </c>
      <c r="G1984">
        <f t="shared" si="90"/>
        <v>59.774999999999999</v>
      </c>
      <c r="H1984" t="e">
        <f>IF(AND(F1984&gt;19.999,F1984&lt;30),C1984,NA())</f>
        <v>#N/A</v>
      </c>
      <c r="I1984" t="e">
        <f t="shared" si="91"/>
        <v>#N/A</v>
      </c>
      <c r="J1984" t="e">
        <f t="shared" si="92"/>
        <v>#N/A</v>
      </c>
      <c r="L1984">
        <v>22.875</v>
      </c>
    </row>
    <row r="1985" spans="1:12" x14ac:dyDescent="0.3">
      <c r="A1985">
        <v>58.530200000000001</v>
      </c>
      <c r="B1985">
        <v>40.78</v>
      </c>
      <c r="C1985">
        <v>59.174999999999997</v>
      </c>
      <c r="D1985">
        <v>0.20938499999999999</v>
      </c>
      <c r="E1985" t="s">
        <v>1988</v>
      </c>
      <c r="F1985">
        <v>18.888888888888889</v>
      </c>
      <c r="G1985">
        <f t="shared" si="90"/>
        <v>59.174999999999997</v>
      </c>
      <c r="H1985" t="e">
        <f>IF(AND(F1985&gt;19.999,F1985&lt;30),C1985,NA())</f>
        <v>#N/A</v>
      </c>
      <c r="I1985" t="e">
        <f t="shared" si="91"/>
        <v>#N/A</v>
      </c>
      <c r="J1985" t="e">
        <f t="shared" si="92"/>
        <v>#N/A</v>
      </c>
      <c r="L1985">
        <v>22.875</v>
      </c>
    </row>
    <row r="1986" spans="1:12" x14ac:dyDescent="0.3">
      <c r="A1986">
        <v>58.537100000000002</v>
      </c>
      <c r="B1986">
        <v>40.909999999999997</v>
      </c>
      <c r="C1986">
        <v>59.25</v>
      </c>
      <c r="D1986">
        <v>0.102113</v>
      </c>
      <c r="E1986" t="s">
        <v>1989</v>
      </c>
      <c r="F1986">
        <v>19.444444444444446</v>
      </c>
      <c r="G1986">
        <f t="shared" si="90"/>
        <v>59.25</v>
      </c>
      <c r="H1986" t="e">
        <f>IF(AND(F1986&gt;19.999,F1986&lt;30),C1986,NA())</f>
        <v>#N/A</v>
      </c>
      <c r="I1986" t="e">
        <f t="shared" si="91"/>
        <v>#N/A</v>
      </c>
      <c r="J1986" t="e">
        <f t="shared" si="92"/>
        <v>#N/A</v>
      </c>
      <c r="L1986">
        <v>22.875</v>
      </c>
    </row>
    <row r="1987" spans="1:12" x14ac:dyDescent="0.3">
      <c r="A1987">
        <v>58.5441</v>
      </c>
      <c r="B1987">
        <v>37.65</v>
      </c>
      <c r="C1987">
        <v>59.1</v>
      </c>
      <c r="D1987">
        <v>4.5229400000000002</v>
      </c>
      <c r="E1987" t="s">
        <v>1990</v>
      </c>
      <c r="F1987">
        <v>17.222222222222221</v>
      </c>
      <c r="G1987">
        <f t="shared" ref="G1987:G2050" si="93">IF(F1987&lt;20,C1987,NA())</f>
        <v>59.1</v>
      </c>
      <c r="H1987" t="e">
        <f>IF(AND(F1987&gt;19.999,F1987&lt;30),C1987,NA())</f>
        <v>#N/A</v>
      </c>
      <c r="I1987" t="e">
        <f t="shared" ref="I1987:I2050" si="94">IF(AND(F1987&gt;29.999,F1987&lt;40),C1987,NA())</f>
        <v>#N/A</v>
      </c>
      <c r="J1987" t="e">
        <f t="shared" ref="J1987:J2050" si="95">IF(F1987&gt;40,C1987,NA())</f>
        <v>#N/A</v>
      </c>
      <c r="L1987">
        <v>22.95</v>
      </c>
    </row>
    <row r="1988" spans="1:12" x14ac:dyDescent="0.3">
      <c r="A1988">
        <v>58.551000000000002</v>
      </c>
      <c r="B1988">
        <v>40.46</v>
      </c>
      <c r="C1988">
        <v>61.274999999999999</v>
      </c>
      <c r="D1988">
        <v>2.7580499999999999</v>
      </c>
      <c r="E1988" t="s">
        <v>1991</v>
      </c>
      <c r="F1988">
        <v>21.111111111111111</v>
      </c>
      <c r="G1988" t="e">
        <f t="shared" si="93"/>
        <v>#N/A</v>
      </c>
      <c r="H1988">
        <f>IF(AND(F1988&gt;19.999,F1988&lt;30),C1988,NA())</f>
        <v>61.274999999999999</v>
      </c>
      <c r="I1988" t="e">
        <f t="shared" si="94"/>
        <v>#N/A</v>
      </c>
      <c r="J1988" t="e">
        <f t="shared" si="95"/>
        <v>#N/A</v>
      </c>
      <c r="L1988">
        <v>22.95</v>
      </c>
    </row>
    <row r="1989" spans="1:12" x14ac:dyDescent="0.3">
      <c r="A1989">
        <v>58.558</v>
      </c>
      <c r="B1989">
        <v>33.94</v>
      </c>
      <c r="C1989">
        <v>61.35</v>
      </c>
      <c r="D1989">
        <v>11.9747</v>
      </c>
      <c r="E1989" t="s">
        <v>1992</v>
      </c>
      <c r="F1989">
        <v>18.888888888888889</v>
      </c>
      <c r="G1989">
        <f t="shared" si="93"/>
        <v>61.35</v>
      </c>
      <c r="H1989" t="e">
        <f>IF(AND(F1989&gt;19.999,F1989&lt;30),C1989,NA())</f>
        <v>#N/A</v>
      </c>
      <c r="I1989" t="e">
        <f t="shared" si="94"/>
        <v>#N/A</v>
      </c>
      <c r="J1989" t="e">
        <f t="shared" si="95"/>
        <v>#N/A</v>
      </c>
      <c r="L1989">
        <v>22.95</v>
      </c>
    </row>
    <row r="1990" spans="1:12" x14ac:dyDescent="0.3">
      <c r="A1990">
        <v>58.564900000000002</v>
      </c>
      <c r="B1990">
        <v>42.76</v>
      </c>
      <c r="C1990">
        <v>55.5</v>
      </c>
      <c r="D1990">
        <v>-6.2417600000000002</v>
      </c>
      <c r="E1990" t="s">
        <v>1993</v>
      </c>
      <c r="F1990">
        <v>17.222222222222221</v>
      </c>
      <c r="G1990">
        <f t="shared" si="93"/>
        <v>55.5</v>
      </c>
      <c r="H1990" t="e">
        <f>IF(AND(F1990&gt;19.999,F1990&lt;30),C1990,NA())</f>
        <v>#N/A</v>
      </c>
      <c r="I1990" t="e">
        <f t="shared" si="94"/>
        <v>#N/A</v>
      </c>
      <c r="J1990" t="e">
        <f t="shared" si="95"/>
        <v>#N/A</v>
      </c>
      <c r="L1990">
        <v>22.95</v>
      </c>
    </row>
    <row r="1991" spans="1:12" x14ac:dyDescent="0.3">
      <c r="A1991">
        <v>58.571899999999999</v>
      </c>
      <c r="B1991">
        <v>39.75</v>
      </c>
      <c r="C1991">
        <v>59.024999999999999</v>
      </c>
      <c r="D1991">
        <v>1.5035400000000001</v>
      </c>
      <c r="E1991" t="s">
        <v>1994</v>
      </c>
      <c r="F1991">
        <v>17.777777777777779</v>
      </c>
      <c r="G1991">
        <f t="shared" si="93"/>
        <v>59.024999999999999</v>
      </c>
      <c r="H1991" t="e">
        <f>IF(AND(F1991&gt;19.999,F1991&lt;30),C1991,NA())</f>
        <v>#N/A</v>
      </c>
      <c r="I1991" t="e">
        <f t="shared" si="94"/>
        <v>#N/A</v>
      </c>
      <c r="J1991" t="e">
        <f t="shared" si="95"/>
        <v>#N/A</v>
      </c>
      <c r="L1991">
        <v>22.95</v>
      </c>
    </row>
    <row r="1992" spans="1:12" x14ac:dyDescent="0.3">
      <c r="A1992">
        <v>58.578800000000001</v>
      </c>
      <c r="B1992">
        <v>39.75</v>
      </c>
      <c r="C1992">
        <v>70.349999999999994</v>
      </c>
      <c r="D1992">
        <v>12.8285</v>
      </c>
      <c r="E1992" t="s">
        <v>1995</v>
      </c>
      <c r="F1992">
        <v>16.111111111111111</v>
      </c>
      <c r="G1992">
        <f t="shared" si="93"/>
        <v>70.349999999999994</v>
      </c>
      <c r="H1992" t="e">
        <f>IF(AND(F1992&gt;19.999,F1992&lt;30),C1992,NA())</f>
        <v>#N/A</v>
      </c>
      <c r="I1992" t="e">
        <f t="shared" si="94"/>
        <v>#N/A</v>
      </c>
      <c r="J1992" t="e">
        <f t="shared" si="95"/>
        <v>#N/A</v>
      </c>
      <c r="L1992">
        <v>22.95</v>
      </c>
    </row>
    <row r="1993" spans="1:12" x14ac:dyDescent="0.3">
      <c r="A1993">
        <v>58.585799999999999</v>
      </c>
      <c r="B1993">
        <v>39.96</v>
      </c>
      <c r="C1993">
        <v>54.975000000000001</v>
      </c>
      <c r="D1993">
        <v>-2.8409</v>
      </c>
      <c r="E1993" t="s">
        <v>1996</v>
      </c>
      <c r="F1993">
        <v>15.555555555555557</v>
      </c>
      <c r="G1993">
        <f t="shared" si="93"/>
        <v>54.975000000000001</v>
      </c>
      <c r="H1993" t="e">
        <f>IF(AND(F1993&gt;19.999,F1993&lt;30),C1993,NA())</f>
        <v>#N/A</v>
      </c>
      <c r="I1993" t="e">
        <f t="shared" si="94"/>
        <v>#N/A</v>
      </c>
      <c r="J1993" t="e">
        <f t="shared" si="95"/>
        <v>#N/A</v>
      </c>
      <c r="L1993">
        <v>22.95</v>
      </c>
    </row>
    <row r="1994" spans="1:12" x14ac:dyDescent="0.3">
      <c r="A1994">
        <v>58.592700000000001</v>
      </c>
      <c r="B1994">
        <v>40.33</v>
      </c>
      <c r="C1994">
        <v>61.95</v>
      </c>
      <c r="D1994">
        <v>3.6153300000000002</v>
      </c>
      <c r="E1994" t="s">
        <v>1997</v>
      </c>
      <c r="F1994">
        <v>15.555555555555557</v>
      </c>
      <c r="G1994">
        <f t="shared" si="93"/>
        <v>61.95</v>
      </c>
      <c r="H1994" t="e">
        <f>IF(AND(F1994&gt;19.999,F1994&lt;30),C1994,NA())</f>
        <v>#N/A</v>
      </c>
      <c r="I1994" t="e">
        <f t="shared" si="94"/>
        <v>#N/A</v>
      </c>
      <c r="J1994" t="e">
        <f t="shared" si="95"/>
        <v>#N/A</v>
      </c>
      <c r="L1994">
        <v>22.95</v>
      </c>
    </row>
    <row r="1995" spans="1:12" x14ac:dyDescent="0.3">
      <c r="A1995">
        <v>58.599600000000002</v>
      </c>
      <c r="B1995">
        <v>38.1</v>
      </c>
      <c r="C1995">
        <v>56.774999999999999</v>
      </c>
      <c r="D1995">
        <v>1.5669999999999999</v>
      </c>
      <c r="E1995" t="s">
        <v>1998</v>
      </c>
      <c r="F1995">
        <v>13.888888888888889</v>
      </c>
      <c r="G1995">
        <f t="shared" si="93"/>
        <v>56.774999999999999</v>
      </c>
      <c r="H1995" t="e">
        <f>IF(AND(F1995&gt;19.999,F1995&lt;30),C1995,NA())</f>
        <v>#N/A</v>
      </c>
      <c r="I1995" t="e">
        <f t="shared" si="94"/>
        <v>#N/A</v>
      </c>
      <c r="J1995" t="e">
        <f t="shared" si="95"/>
        <v>#N/A</v>
      </c>
      <c r="L1995">
        <v>22.95</v>
      </c>
    </row>
    <row r="1996" spans="1:12" x14ac:dyDescent="0.3">
      <c r="A1996">
        <v>58.6066</v>
      </c>
      <c r="B1996">
        <v>41.5</v>
      </c>
      <c r="C1996">
        <v>67.575000000000003</v>
      </c>
      <c r="D1996">
        <v>7.5998799999999997</v>
      </c>
      <c r="E1996" t="s">
        <v>1999</v>
      </c>
      <c r="F1996">
        <v>13.888888888888889</v>
      </c>
      <c r="G1996">
        <f t="shared" si="93"/>
        <v>67.575000000000003</v>
      </c>
      <c r="H1996" t="e">
        <f>IF(AND(F1996&gt;19.999,F1996&lt;30),C1996,NA())</f>
        <v>#N/A</v>
      </c>
      <c r="I1996" t="e">
        <f t="shared" si="94"/>
        <v>#N/A</v>
      </c>
      <c r="J1996" t="e">
        <f t="shared" si="95"/>
        <v>#N/A</v>
      </c>
      <c r="L1996">
        <v>22.95</v>
      </c>
    </row>
    <row r="1997" spans="1:12" x14ac:dyDescent="0.3">
      <c r="A1997">
        <v>58.613500000000002</v>
      </c>
      <c r="B1997">
        <v>38.79</v>
      </c>
      <c r="C1997">
        <v>58.5</v>
      </c>
      <c r="D1997">
        <v>2.3245499999999999</v>
      </c>
      <c r="E1997" t="s">
        <v>2000</v>
      </c>
      <c r="F1997">
        <v>11.666666666666668</v>
      </c>
      <c r="G1997">
        <f t="shared" si="93"/>
        <v>58.5</v>
      </c>
      <c r="H1997" t="e">
        <f>IF(AND(F1997&gt;19.999,F1997&lt;30),C1997,NA())</f>
        <v>#N/A</v>
      </c>
      <c r="I1997" t="e">
        <f t="shared" si="94"/>
        <v>#N/A</v>
      </c>
      <c r="J1997" t="e">
        <f t="shared" si="95"/>
        <v>#N/A</v>
      </c>
      <c r="L1997">
        <v>23.024999999999999</v>
      </c>
    </row>
    <row r="1998" spans="1:12" x14ac:dyDescent="0.3">
      <c r="A1998">
        <v>58.6205</v>
      </c>
      <c r="B1998">
        <v>44.74</v>
      </c>
      <c r="C1998">
        <v>55.875</v>
      </c>
      <c r="D1998">
        <v>-8.6429100000000005</v>
      </c>
      <c r="E1998" t="s">
        <v>2001</v>
      </c>
      <c r="F1998">
        <v>13.333333333333334</v>
      </c>
      <c r="G1998">
        <f t="shared" si="93"/>
        <v>55.875</v>
      </c>
      <c r="H1998" t="e">
        <f>IF(AND(F1998&gt;19.999,F1998&lt;30),C1998,NA())</f>
        <v>#N/A</v>
      </c>
      <c r="I1998" t="e">
        <f t="shared" si="94"/>
        <v>#N/A</v>
      </c>
      <c r="J1998" t="e">
        <f t="shared" si="95"/>
        <v>#N/A</v>
      </c>
      <c r="L1998">
        <v>23.024999999999999</v>
      </c>
    </row>
    <row r="1999" spans="1:12" x14ac:dyDescent="0.3">
      <c r="A1999">
        <v>58.627400000000002</v>
      </c>
      <c r="B1999">
        <v>39.26</v>
      </c>
      <c r="C1999">
        <v>63.825000000000003</v>
      </c>
      <c r="D1999">
        <v>6.99057</v>
      </c>
      <c r="E1999" t="s">
        <v>2002</v>
      </c>
      <c r="F1999">
        <v>10.555555555555555</v>
      </c>
      <c r="G1999">
        <f t="shared" si="93"/>
        <v>63.825000000000003</v>
      </c>
      <c r="H1999" t="e">
        <f>IF(AND(F1999&gt;19.999,F1999&lt;30),C1999,NA())</f>
        <v>#N/A</v>
      </c>
      <c r="I1999" t="e">
        <f t="shared" si="94"/>
        <v>#N/A</v>
      </c>
      <c r="J1999" t="e">
        <f t="shared" si="95"/>
        <v>#N/A</v>
      </c>
      <c r="L1999">
        <v>23.024999999999999</v>
      </c>
    </row>
    <row r="2000" spans="1:12" x14ac:dyDescent="0.3">
      <c r="A2000">
        <v>58.634399999999999</v>
      </c>
      <c r="B2000">
        <v>40.619999999999997</v>
      </c>
      <c r="C2000">
        <v>67.650000000000006</v>
      </c>
      <c r="D2000">
        <v>8.9087200000000006</v>
      </c>
      <c r="E2000" t="s">
        <v>2003</v>
      </c>
      <c r="F2000">
        <v>10.555555555555555</v>
      </c>
      <c r="G2000">
        <f t="shared" si="93"/>
        <v>67.650000000000006</v>
      </c>
      <c r="H2000" t="e">
        <f>IF(AND(F2000&gt;19.999,F2000&lt;30),C2000,NA())</f>
        <v>#N/A</v>
      </c>
      <c r="I2000" t="e">
        <f t="shared" si="94"/>
        <v>#N/A</v>
      </c>
      <c r="J2000" t="e">
        <f t="shared" si="95"/>
        <v>#N/A</v>
      </c>
      <c r="L2000">
        <v>23.024999999999999</v>
      </c>
    </row>
    <row r="2001" spans="1:12" x14ac:dyDescent="0.3">
      <c r="A2001">
        <v>58.641300000000001</v>
      </c>
      <c r="B2001">
        <v>39.9</v>
      </c>
      <c r="C2001">
        <v>58.2</v>
      </c>
      <c r="D2001">
        <v>0.468227</v>
      </c>
      <c r="E2001" t="s">
        <v>2004</v>
      </c>
      <c r="F2001">
        <v>11.111111111111111</v>
      </c>
      <c r="G2001">
        <f t="shared" si="93"/>
        <v>58.2</v>
      </c>
      <c r="H2001" t="e">
        <f>IF(AND(F2001&gt;19.999,F2001&lt;30),C2001,NA())</f>
        <v>#N/A</v>
      </c>
      <c r="I2001" t="e">
        <f t="shared" si="94"/>
        <v>#N/A</v>
      </c>
      <c r="J2001" t="e">
        <f t="shared" si="95"/>
        <v>#N/A</v>
      </c>
      <c r="L2001">
        <v>23.024999999999999</v>
      </c>
    </row>
    <row r="2002" spans="1:12" x14ac:dyDescent="0.3">
      <c r="A2002">
        <v>58.648299999999999</v>
      </c>
      <c r="B2002">
        <v>40.43</v>
      </c>
      <c r="C2002">
        <v>60.225000000000001</v>
      </c>
      <c r="D2002">
        <v>1.7501199999999999</v>
      </c>
      <c r="E2002" t="s">
        <v>2005</v>
      </c>
      <c r="F2002">
        <v>11.111111111111111</v>
      </c>
      <c r="G2002">
        <f t="shared" si="93"/>
        <v>60.225000000000001</v>
      </c>
      <c r="H2002" t="e">
        <f>IF(AND(F2002&gt;19.999,F2002&lt;30),C2002,NA())</f>
        <v>#N/A</v>
      </c>
      <c r="I2002" t="e">
        <f t="shared" si="94"/>
        <v>#N/A</v>
      </c>
      <c r="J2002" t="e">
        <f t="shared" si="95"/>
        <v>#N/A</v>
      </c>
      <c r="L2002">
        <v>23.024999999999999</v>
      </c>
    </row>
    <row r="2003" spans="1:12" x14ac:dyDescent="0.3">
      <c r="A2003">
        <v>58.655200000000001</v>
      </c>
      <c r="B2003">
        <v>41.02</v>
      </c>
      <c r="C2003">
        <v>62.85</v>
      </c>
      <c r="D2003">
        <v>3.5478800000000001</v>
      </c>
      <c r="E2003" t="s">
        <v>2006</v>
      </c>
      <c r="F2003">
        <v>10.555555555555555</v>
      </c>
      <c r="G2003">
        <f t="shared" si="93"/>
        <v>62.85</v>
      </c>
      <c r="H2003" t="e">
        <f>IF(AND(F2003&gt;19.999,F2003&lt;30),C2003,NA())</f>
        <v>#N/A</v>
      </c>
      <c r="I2003" t="e">
        <f t="shared" si="94"/>
        <v>#N/A</v>
      </c>
      <c r="J2003" t="e">
        <f t="shared" si="95"/>
        <v>#N/A</v>
      </c>
      <c r="L2003">
        <v>23.024999999999999</v>
      </c>
    </row>
    <row r="2004" spans="1:12" x14ac:dyDescent="0.3">
      <c r="A2004">
        <v>58.662100000000002</v>
      </c>
      <c r="B2004">
        <v>44.13</v>
      </c>
      <c r="C2004">
        <v>65.849999999999994</v>
      </c>
      <c r="D2004">
        <v>2.18737</v>
      </c>
      <c r="E2004" t="s">
        <v>2007</v>
      </c>
      <c r="F2004">
        <v>10</v>
      </c>
      <c r="G2004">
        <f t="shared" si="93"/>
        <v>65.849999999999994</v>
      </c>
      <c r="H2004" t="e">
        <f>IF(AND(F2004&gt;19.999,F2004&lt;30),C2004,NA())</f>
        <v>#N/A</v>
      </c>
      <c r="I2004" t="e">
        <f t="shared" si="94"/>
        <v>#N/A</v>
      </c>
      <c r="J2004" t="e">
        <f t="shared" si="95"/>
        <v>#N/A</v>
      </c>
      <c r="L2004">
        <v>23.024999999999999</v>
      </c>
    </row>
    <row r="2005" spans="1:12" x14ac:dyDescent="0.3">
      <c r="A2005">
        <v>58.6691</v>
      </c>
      <c r="B2005">
        <v>42.13</v>
      </c>
      <c r="C2005">
        <v>69.3</v>
      </c>
      <c r="D2005">
        <v>8.4415600000000008</v>
      </c>
      <c r="E2005" t="s">
        <v>2008</v>
      </c>
      <c r="F2005">
        <v>9.4444444444444446</v>
      </c>
      <c r="G2005">
        <f t="shared" si="93"/>
        <v>69.3</v>
      </c>
      <c r="H2005" t="e">
        <f>IF(AND(F2005&gt;19.999,F2005&lt;30),C2005,NA())</f>
        <v>#N/A</v>
      </c>
      <c r="I2005" t="e">
        <f t="shared" si="94"/>
        <v>#N/A</v>
      </c>
      <c r="J2005" t="e">
        <f t="shared" si="95"/>
        <v>#N/A</v>
      </c>
      <c r="L2005">
        <v>23.024999999999999</v>
      </c>
    </row>
    <row r="2006" spans="1:12" x14ac:dyDescent="0.3">
      <c r="A2006">
        <v>58.676000000000002</v>
      </c>
      <c r="B2006">
        <v>44.09</v>
      </c>
      <c r="C2006">
        <v>64.8</v>
      </c>
      <c r="D2006">
        <v>1.1934499999999999</v>
      </c>
      <c r="E2006" t="s">
        <v>2009</v>
      </c>
      <c r="F2006">
        <v>10.555555555555555</v>
      </c>
      <c r="G2006">
        <f t="shared" si="93"/>
        <v>64.8</v>
      </c>
      <c r="H2006" t="e">
        <f>IF(AND(F2006&gt;19.999,F2006&lt;30),C2006,NA())</f>
        <v>#N/A</v>
      </c>
      <c r="I2006" t="e">
        <f t="shared" si="94"/>
        <v>#N/A</v>
      </c>
      <c r="J2006" t="e">
        <f t="shared" si="95"/>
        <v>#N/A</v>
      </c>
      <c r="L2006">
        <v>23.024999999999999</v>
      </c>
    </row>
    <row r="2007" spans="1:12" x14ac:dyDescent="0.3">
      <c r="A2007">
        <v>58.683</v>
      </c>
      <c r="B2007">
        <v>39.03</v>
      </c>
      <c r="C2007">
        <v>56.55</v>
      </c>
      <c r="D2007">
        <v>3.8048800000000001E-2</v>
      </c>
      <c r="E2007" t="s">
        <v>2010</v>
      </c>
      <c r="F2007">
        <v>10</v>
      </c>
      <c r="G2007">
        <f t="shared" si="93"/>
        <v>56.55</v>
      </c>
      <c r="H2007" t="e">
        <f>IF(AND(F2007&gt;19.999,F2007&lt;30),C2007,NA())</f>
        <v>#N/A</v>
      </c>
      <c r="I2007" t="e">
        <f t="shared" si="94"/>
        <v>#N/A</v>
      </c>
      <c r="J2007" t="e">
        <f t="shared" si="95"/>
        <v>#N/A</v>
      </c>
      <c r="L2007">
        <v>23.024999999999999</v>
      </c>
    </row>
    <row r="2008" spans="1:12" x14ac:dyDescent="0.3">
      <c r="A2008">
        <v>58.689900000000002</v>
      </c>
      <c r="B2008">
        <v>37.549999999999997</v>
      </c>
      <c r="C2008">
        <v>55.35</v>
      </c>
      <c r="D2008">
        <v>0.91314799999999996</v>
      </c>
      <c r="E2008" t="s">
        <v>2011</v>
      </c>
      <c r="F2008">
        <v>10</v>
      </c>
      <c r="G2008">
        <f t="shared" si="93"/>
        <v>55.35</v>
      </c>
      <c r="H2008" t="e">
        <f>IF(AND(F2008&gt;19.999,F2008&lt;30),C2008,NA())</f>
        <v>#N/A</v>
      </c>
      <c r="I2008" t="e">
        <f t="shared" si="94"/>
        <v>#N/A</v>
      </c>
      <c r="J2008" t="e">
        <f t="shared" si="95"/>
        <v>#N/A</v>
      </c>
      <c r="L2008">
        <v>23.024999999999999</v>
      </c>
    </row>
    <row r="2009" spans="1:12" x14ac:dyDescent="0.3">
      <c r="A2009">
        <v>58.696899999999999</v>
      </c>
      <c r="B2009">
        <v>40.44</v>
      </c>
      <c r="C2009">
        <v>61.274999999999999</v>
      </c>
      <c r="D2009">
        <v>2.7860999999999998</v>
      </c>
      <c r="E2009" t="s">
        <v>2012</v>
      </c>
      <c r="F2009">
        <v>10</v>
      </c>
      <c r="G2009">
        <f t="shared" si="93"/>
        <v>61.274999999999999</v>
      </c>
      <c r="H2009" t="e">
        <f>IF(AND(F2009&gt;19.999,F2009&lt;30),C2009,NA())</f>
        <v>#N/A</v>
      </c>
      <c r="I2009" t="e">
        <f t="shared" si="94"/>
        <v>#N/A</v>
      </c>
      <c r="J2009" t="e">
        <f t="shared" si="95"/>
        <v>#N/A</v>
      </c>
      <c r="L2009">
        <v>23.024999999999999</v>
      </c>
    </row>
    <row r="2010" spans="1:12" x14ac:dyDescent="0.3">
      <c r="A2010">
        <v>58.703800000000001</v>
      </c>
      <c r="B2010">
        <v>39.619999999999997</v>
      </c>
      <c r="C2010">
        <v>59.7</v>
      </c>
      <c r="D2010">
        <v>2.3608099999999999</v>
      </c>
      <c r="E2010" t="s">
        <v>2013</v>
      </c>
      <c r="F2010">
        <v>9.4444444444444446</v>
      </c>
      <c r="G2010">
        <f t="shared" si="93"/>
        <v>59.7</v>
      </c>
      <c r="H2010" t="e">
        <f>IF(AND(F2010&gt;19.999,F2010&lt;30),C2010,NA())</f>
        <v>#N/A</v>
      </c>
      <c r="I2010" t="e">
        <f t="shared" si="94"/>
        <v>#N/A</v>
      </c>
      <c r="J2010" t="e">
        <f t="shared" si="95"/>
        <v>#N/A</v>
      </c>
      <c r="L2010">
        <v>23.1</v>
      </c>
    </row>
    <row r="2011" spans="1:12" x14ac:dyDescent="0.3">
      <c r="A2011">
        <v>58.710799999999999</v>
      </c>
      <c r="B2011">
        <v>41.16</v>
      </c>
      <c r="C2011">
        <v>60.75</v>
      </c>
      <c r="D2011">
        <v>1.25159</v>
      </c>
      <c r="E2011" t="s">
        <v>2014</v>
      </c>
      <c r="F2011">
        <v>8.8888888888888893</v>
      </c>
      <c r="G2011">
        <f t="shared" si="93"/>
        <v>60.75</v>
      </c>
      <c r="H2011" t="e">
        <f>IF(AND(F2011&gt;19.999,F2011&lt;30),C2011,NA())</f>
        <v>#N/A</v>
      </c>
      <c r="I2011" t="e">
        <f t="shared" si="94"/>
        <v>#N/A</v>
      </c>
      <c r="J2011" t="e">
        <f t="shared" si="95"/>
        <v>#N/A</v>
      </c>
      <c r="L2011">
        <v>23.1</v>
      </c>
    </row>
    <row r="2012" spans="1:12" x14ac:dyDescent="0.3">
      <c r="A2012">
        <v>58.717700000000001</v>
      </c>
      <c r="B2012">
        <v>40.96</v>
      </c>
      <c r="C2012">
        <v>62.4</v>
      </c>
      <c r="D2012">
        <v>3.18201</v>
      </c>
      <c r="E2012" t="s">
        <v>2015</v>
      </c>
      <c r="F2012">
        <v>8.8888888888888893</v>
      </c>
      <c r="G2012">
        <f t="shared" si="93"/>
        <v>62.4</v>
      </c>
      <c r="H2012" t="e">
        <f>IF(AND(F2012&gt;19.999,F2012&lt;30),C2012,NA())</f>
        <v>#N/A</v>
      </c>
      <c r="I2012" t="e">
        <f t="shared" si="94"/>
        <v>#N/A</v>
      </c>
      <c r="J2012" t="e">
        <f t="shared" si="95"/>
        <v>#N/A</v>
      </c>
      <c r="L2012">
        <v>23.1</v>
      </c>
    </row>
    <row r="2013" spans="1:12" x14ac:dyDescent="0.3">
      <c r="A2013">
        <v>58.724600000000002</v>
      </c>
      <c r="B2013">
        <v>41.53</v>
      </c>
      <c r="C2013">
        <v>59.4</v>
      </c>
      <c r="D2013">
        <v>-0.61718600000000001</v>
      </c>
      <c r="E2013" t="s">
        <v>2016</v>
      </c>
      <c r="F2013">
        <v>8.3333333333333339</v>
      </c>
      <c r="G2013">
        <f t="shared" si="93"/>
        <v>59.4</v>
      </c>
      <c r="H2013" t="e">
        <f>IF(AND(F2013&gt;19.999,F2013&lt;30),C2013,NA())</f>
        <v>#N/A</v>
      </c>
      <c r="I2013" t="e">
        <f t="shared" si="94"/>
        <v>#N/A</v>
      </c>
      <c r="J2013" t="e">
        <f t="shared" si="95"/>
        <v>#N/A</v>
      </c>
      <c r="L2013">
        <v>23.1</v>
      </c>
    </row>
    <row r="2014" spans="1:12" x14ac:dyDescent="0.3">
      <c r="A2014">
        <v>58.7316</v>
      </c>
      <c r="B2014">
        <v>32.69</v>
      </c>
      <c r="C2014">
        <v>51.975000000000001</v>
      </c>
      <c r="D2014">
        <v>4.3523199999999997</v>
      </c>
      <c r="E2014" t="s">
        <v>2017</v>
      </c>
      <c r="F2014">
        <v>7.7777777777777786</v>
      </c>
      <c r="G2014">
        <f t="shared" si="93"/>
        <v>51.975000000000001</v>
      </c>
      <c r="H2014" t="e">
        <f>IF(AND(F2014&gt;19.999,F2014&lt;30),C2014,NA())</f>
        <v>#N/A</v>
      </c>
      <c r="I2014" t="e">
        <f t="shared" si="94"/>
        <v>#N/A</v>
      </c>
      <c r="J2014" t="e">
        <f t="shared" si="95"/>
        <v>#N/A</v>
      </c>
      <c r="L2014">
        <v>23.175000000000001</v>
      </c>
    </row>
    <row r="2015" spans="1:12" x14ac:dyDescent="0.3">
      <c r="A2015">
        <v>58.738500000000002</v>
      </c>
      <c r="B2015">
        <v>37.53</v>
      </c>
      <c r="C2015">
        <v>53.1</v>
      </c>
      <c r="D2015">
        <v>-1.30881</v>
      </c>
      <c r="E2015" t="s">
        <v>2018</v>
      </c>
      <c r="F2015">
        <v>8.3333333333333339</v>
      </c>
      <c r="G2015">
        <f t="shared" si="93"/>
        <v>53.1</v>
      </c>
      <c r="H2015" t="e">
        <f>IF(AND(F2015&gt;19.999,F2015&lt;30),C2015,NA())</f>
        <v>#N/A</v>
      </c>
      <c r="I2015" t="e">
        <f t="shared" si="94"/>
        <v>#N/A</v>
      </c>
      <c r="J2015" t="e">
        <f t="shared" si="95"/>
        <v>#N/A</v>
      </c>
      <c r="L2015">
        <v>23.175000000000001</v>
      </c>
    </row>
    <row r="2016" spans="1:12" x14ac:dyDescent="0.3">
      <c r="A2016">
        <v>58.7455</v>
      </c>
      <c r="B2016">
        <v>38.76</v>
      </c>
      <c r="C2016">
        <v>61.274999999999999</v>
      </c>
      <c r="D2016">
        <v>5.14161</v>
      </c>
      <c r="E2016" t="s">
        <v>2019</v>
      </c>
      <c r="F2016">
        <v>7.7777777777777786</v>
      </c>
      <c r="G2016">
        <f t="shared" si="93"/>
        <v>61.274999999999999</v>
      </c>
      <c r="H2016" t="e">
        <f>IF(AND(F2016&gt;19.999,F2016&lt;30),C2016,NA())</f>
        <v>#N/A</v>
      </c>
      <c r="I2016" t="e">
        <f t="shared" si="94"/>
        <v>#N/A</v>
      </c>
      <c r="J2016" t="e">
        <f t="shared" si="95"/>
        <v>#N/A</v>
      </c>
      <c r="L2016">
        <v>23.175000000000001</v>
      </c>
    </row>
    <row r="2017" spans="1:12" x14ac:dyDescent="0.3">
      <c r="A2017">
        <v>58.752400000000002</v>
      </c>
      <c r="B2017">
        <v>40.130000000000003</v>
      </c>
      <c r="C2017">
        <v>60.15</v>
      </c>
      <c r="D2017">
        <v>2.0957499999999998</v>
      </c>
      <c r="E2017" t="s">
        <v>2020</v>
      </c>
      <c r="F2017">
        <v>7.2222222222222223</v>
      </c>
      <c r="G2017">
        <f t="shared" si="93"/>
        <v>60.15</v>
      </c>
      <c r="H2017" t="e">
        <f>IF(AND(F2017&gt;19.999,F2017&lt;30),C2017,NA())</f>
        <v>#N/A</v>
      </c>
      <c r="I2017" t="e">
        <f t="shared" si="94"/>
        <v>#N/A</v>
      </c>
      <c r="J2017" t="e">
        <f t="shared" si="95"/>
        <v>#N/A</v>
      </c>
      <c r="L2017">
        <v>23.175000000000001</v>
      </c>
    </row>
    <row r="2018" spans="1:12" x14ac:dyDescent="0.3">
      <c r="A2018">
        <v>58.759399999999999</v>
      </c>
      <c r="B2018">
        <v>40.4</v>
      </c>
      <c r="C2018">
        <v>58.35</v>
      </c>
      <c r="D2018">
        <v>-8.2819599999999993E-2</v>
      </c>
      <c r="E2018" t="s">
        <v>2021</v>
      </c>
      <c r="F2018">
        <v>7.2222222222222223</v>
      </c>
      <c r="G2018">
        <f t="shared" si="93"/>
        <v>58.35</v>
      </c>
      <c r="H2018" t="e">
        <f>IF(AND(F2018&gt;19.999,F2018&lt;30),C2018,NA())</f>
        <v>#N/A</v>
      </c>
      <c r="I2018" t="e">
        <f t="shared" si="94"/>
        <v>#N/A</v>
      </c>
      <c r="J2018" t="e">
        <f t="shared" si="95"/>
        <v>#N/A</v>
      </c>
      <c r="L2018">
        <v>23.175000000000001</v>
      </c>
    </row>
    <row r="2019" spans="1:12" x14ac:dyDescent="0.3">
      <c r="A2019">
        <v>58.766300000000001</v>
      </c>
      <c r="B2019">
        <v>38.119999999999997</v>
      </c>
      <c r="C2019">
        <v>54.375</v>
      </c>
      <c r="D2019">
        <v>-0.86104599999999998</v>
      </c>
      <c r="E2019" t="s">
        <v>2022</v>
      </c>
      <c r="F2019">
        <v>7.2222222222222223</v>
      </c>
      <c r="G2019">
        <f t="shared" si="93"/>
        <v>54.375</v>
      </c>
      <c r="H2019" t="e">
        <f>IF(AND(F2019&gt;19.999,F2019&lt;30),C2019,NA())</f>
        <v>#N/A</v>
      </c>
      <c r="I2019" t="e">
        <f t="shared" si="94"/>
        <v>#N/A</v>
      </c>
      <c r="J2019" t="e">
        <f t="shared" si="95"/>
        <v>#N/A</v>
      </c>
      <c r="L2019">
        <v>23.175000000000001</v>
      </c>
    </row>
    <row r="2020" spans="1:12" x14ac:dyDescent="0.3">
      <c r="A2020">
        <v>58.773299999999999</v>
      </c>
      <c r="B2020">
        <v>34.4</v>
      </c>
      <c r="C2020">
        <v>54.674999999999997</v>
      </c>
      <c r="D2020">
        <v>4.6547400000000003</v>
      </c>
      <c r="E2020" t="s">
        <v>2023</v>
      </c>
      <c r="F2020">
        <v>6.666666666666667</v>
      </c>
      <c r="G2020">
        <f t="shared" si="93"/>
        <v>54.674999999999997</v>
      </c>
      <c r="H2020" t="e">
        <f>IF(AND(F2020&gt;19.999,F2020&lt;30),C2020,NA())</f>
        <v>#N/A</v>
      </c>
      <c r="I2020" t="e">
        <f t="shared" si="94"/>
        <v>#N/A</v>
      </c>
      <c r="J2020" t="e">
        <f t="shared" si="95"/>
        <v>#N/A</v>
      </c>
      <c r="L2020">
        <v>23.175000000000001</v>
      </c>
    </row>
    <row r="2021" spans="1:12" x14ac:dyDescent="0.3">
      <c r="A2021">
        <v>58.780200000000001</v>
      </c>
      <c r="B2021">
        <v>33.65</v>
      </c>
      <c r="C2021">
        <v>52.875</v>
      </c>
      <c r="D2021">
        <v>3.9063099999999999</v>
      </c>
      <c r="E2021" t="s">
        <v>2024</v>
      </c>
      <c r="F2021">
        <v>6.666666666666667</v>
      </c>
      <c r="G2021">
        <f t="shared" si="93"/>
        <v>52.875</v>
      </c>
      <c r="H2021" t="e">
        <f>IF(AND(F2021&gt;19.999,F2021&lt;30),C2021,NA())</f>
        <v>#N/A</v>
      </c>
      <c r="I2021" t="e">
        <f t="shared" si="94"/>
        <v>#N/A</v>
      </c>
      <c r="J2021" t="e">
        <f t="shared" si="95"/>
        <v>#N/A</v>
      </c>
      <c r="L2021">
        <v>23.175000000000001</v>
      </c>
    </row>
    <row r="2022" spans="1:12" x14ac:dyDescent="0.3">
      <c r="A2022">
        <v>58.787100000000002</v>
      </c>
      <c r="B2022">
        <v>35.83</v>
      </c>
      <c r="C2022">
        <v>54.225000000000001</v>
      </c>
      <c r="D2022">
        <v>2.1997499999999999</v>
      </c>
      <c r="E2022" t="s">
        <v>2025</v>
      </c>
      <c r="F2022">
        <v>6.1111111111111116</v>
      </c>
      <c r="G2022">
        <f t="shared" si="93"/>
        <v>54.225000000000001</v>
      </c>
      <c r="H2022" t="e">
        <f>IF(AND(F2022&gt;19.999,F2022&lt;30),C2022,NA())</f>
        <v>#N/A</v>
      </c>
      <c r="I2022" t="e">
        <f t="shared" si="94"/>
        <v>#N/A</v>
      </c>
      <c r="J2022" t="e">
        <f t="shared" si="95"/>
        <v>#N/A</v>
      </c>
      <c r="L2022">
        <v>23.175000000000001</v>
      </c>
    </row>
    <row r="2023" spans="1:12" x14ac:dyDescent="0.3">
      <c r="A2023">
        <v>58.7941</v>
      </c>
      <c r="B2023">
        <v>36.950000000000003</v>
      </c>
      <c r="C2023">
        <v>51.75</v>
      </c>
      <c r="D2023">
        <v>-1.8455999999999999</v>
      </c>
      <c r="E2023" t="s">
        <v>2026</v>
      </c>
      <c r="F2023">
        <v>6.1111111111111116</v>
      </c>
      <c r="G2023">
        <f t="shared" si="93"/>
        <v>51.75</v>
      </c>
      <c r="H2023" t="e">
        <f>IF(AND(F2023&gt;19.999,F2023&lt;30),C2023,NA())</f>
        <v>#N/A</v>
      </c>
      <c r="I2023" t="e">
        <f t="shared" si="94"/>
        <v>#N/A</v>
      </c>
      <c r="J2023" t="e">
        <f t="shared" si="95"/>
        <v>#N/A</v>
      </c>
      <c r="L2023">
        <v>23.175000000000001</v>
      </c>
    </row>
    <row r="2024" spans="1:12" x14ac:dyDescent="0.3">
      <c r="A2024">
        <v>58.801000000000002</v>
      </c>
      <c r="B2024">
        <v>37.770000000000003</v>
      </c>
      <c r="C2024">
        <v>54.9</v>
      </c>
      <c r="D2024">
        <v>0.15468699999999999</v>
      </c>
      <c r="E2024" t="s">
        <v>2027</v>
      </c>
      <c r="F2024">
        <v>6.1111111111111116</v>
      </c>
      <c r="G2024">
        <f t="shared" si="93"/>
        <v>54.9</v>
      </c>
      <c r="H2024" t="e">
        <f>IF(AND(F2024&gt;19.999,F2024&lt;30),C2024,NA())</f>
        <v>#N/A</v>
      </c>
      <c r="I2024" t="e">
        <f t="shared" si="94"/>
        <v>#N/A</v>
      </c>
      <c r="J2024" t="e">
        <f t="shared" si="95"/>
        <v>#N/A</v>
      </c>
      <c r="L2024">
        <v>23.25</v>
      </c>
    </row>
    <row r="2025" spans="1:12" x14ac:dyDescent="0.3">
      <c r="A2025">
        <v>58.808</v>
      </c>
      <c r="B2025">
        <v>33.71</v>
      </c>
      <c r="C2025">
        <v>52.274999999999999</v>
      </c>
      <c r="D2025">
        <v>3.2221899999999999</v>
      </c>
      <c r="E2025" t="s">
        <v>2028</v>
      </c>
      <c r="F2025">
        <v>5.5555555555555554</v>
      </c>
      <c r="G2025">
        <f t="shared" si="93"/>
        <v>52.274999999999999</v>
      </c>
      <c r="H2025" t="e">
        <f>IF(AND(F2025&gt;19.999,F2025&lt;30),C2025,NA())</f>
        <v>#N/A</v>
      </c>
      <c r="I2025" t="e">
        <f t="shared" si="94"/>
        <v>#N/A</v>
      </c>
      <c r="J2025" t="e">
        <f t="shared" si="95"/>
        <v>#N/A</v>
      </c>
      <c r="L2025">
        <v>23.25</v>
      </c>
    </row>
    <row r="2026" spans="1:12" x14ac:dyDescent="0.3">
      <c r="A2026">
        <v>58.814900000000002</v>
      </c>
      <c r="B2026">
        <v>34.630000000000003</v>
      </c>
      <c r="C2026">
        <v>53.475000000000001</v>
      </c>
      <c r="D2026">
        <v>3.13226</v>
      </c>
      <c r="E2026" t="s">
        <v>2029</v>
      </c>
      <c r="F2026">
        <v>5.5555555555555554</v>
      </c>
      <c r="G2026">
        <f t="shared" si="93"/>
        <v>53.475000000000001</v>
      </c>
      <c r="H2026" t="e">
        <f>IF(AND(F2026&gt;19.999,F2026&lt;30),C2026,NA())</f>
        <v>#N/A</v>
      </c>
      <c r="I2026" t="e">
        <f t="shared" si="94"/>
        <v>#N/A</v>
      </c>
      <c r="J2026" t="e">
        <f t="shared" si="95"/>
        <v>#N/A</v>
      </c>
      <c r="L2026">
        <v>23.25</v>
      </c>
    </row>
    <row r="2027" spans="1:12" x14ac:dyDescent="0.3">
      <c r="A2027">
        <v>58.821899999999999</v>
      </c>
      <c r="B2027">
        <v>37.909999999999997</v>
      </c>
      <c r="C2027">
        <v>56.475000000000001</v>
      </c>
      <c r="D2027">
        <v>1.53339</v>
      </c>
      <c r="E2027" t="s">
        <v>2030</v>
      </c>
      <c r="F2027">
        <v>5.5555555555555554</v>
      </c>
      <c r="G2027">
        <f t="shared" si="93"/>
        <v>56.475000000000001</v>
      </c>
      <c r="H2027" t="e">
        <f>IF(AND(F2027&gt;19.999,F2027&lt;30),C2027,NA())</f>
        <v>#N/A</v>
      </c>
      <c r="I2027" t="e">
        <f t="shared" si="94"/>
        <v>#N/A</v>
      </c>
      <c r="J2027" t="e">
        <f t="shared" si="95"/>
        <v>#N/A</v>
      </c>
      <c r="L2027">
        <v>23.25</v>
      </c>
    </row>
    <row r="2028" spans="1:12" x14ac:dyDescent="0.3">
      <c r="A2028">
        <v>58.828800000000001</v>
      </c>
      <c r="B2028">
        <v>36.6</v>
      </c>
      <c r="C2028">
        <v>52.05</v>
      </c>
      <c r="D2028">
        <v>-1.0548599999999999</v>
      </c>
      <c r="E2028" t="s">
        <v>2031</v>
      </c>
      <c r="F2028">
        <v>5.5555555555555554</v>
      </c>
      <c r="G2028">
        <f t="shared" si="93"/>
        <v>52.05</v>
      </c>
      <c r="H2028" t="e">
        <f>IF(AND(F2028&gt;19.999,F2028&lt;30),C2028,NA())</f>
        <v>#N/A</v>
      </c>
      <c r="I2028" t="e">
        <f t="shared" si="94"/>
        <v>#N/A</v>
      </c>
      <c r="J2028" t="e">
        <f t="shared" si="95"/>
        <v>#N/A</v>
      </c>
      <c r="L2028">
        <v>23.25</v>
      </c>
    </row>
    <row r="2029" spans="1:12" x14ac:dyDescent="0.3">
      <c r="A2029">
        <v>58.835799999999999</v>
      </c>
      <c r="B2029">
        <v>33.46</v>
      </c>
      <c r="C2029">
        <v>49.274999999999999</v>
      </c>
      <c r="D2029">
        <v>0.57271099999999997</v>
      </c>
      <c r="E2029" t="s">
        <v>2032</v>
      </c>
      <c r="F2029">
        <v>5</v>
      </c>
      <c r="G2029">
        <f t="shared" si="93"/>
        <v>49.274999999999999</v>
      </c>
      <c r="H2029" t="e">
        <f>IF(AND(F2029&gt;19.999,F2029&lt;30),C2029,NA())</f>
        <v>#N/A</v>
      </c>
      <c r="I2029" t="e">
        <f t="shared" si="94"/>
        <v>#N/A</v>
      </c>
      <c r="J2029" t="e">
        <f t="shared" si="95"/>
        <v>#N/A</v>
      </c>
      <c r="L2029">
        <v>23.25</v>
      </c>
    </row>
    <row r="2030" spans="1:12" x14ac:dyDescent="0.3">
      <c r="A2030">
        <v>58.842700000000001</v>
      </c>
      <c r="B2030">
        <v>34</v>
      </c>
      <c r="C2030">
        <v>52.05</v>
      </c>
      <c r="D2030">
        <v>2.5905800000000001</v>
      </c>
      <c r="E2030" t="s">
        <v>2033</v>
      </c>
      <c r="F2030">
        <v>5</v>
      </c>
      <c r="G2030">
        <f t="shared" si="93"/>
        <v>52.05</v>
      </c>
      <c r="H2030" t="e">
        <f>IF(AND(F2030&gt;19.999,F2030&lt;30),C2030,NA())</f>
        <v>#N/A</v>
      </c>
      <c r="I2030" t="e">
        <f t="shared" si="94"/>
        <v>#N/A</v>
      </c>
      <c r="J2030" t="e">
        <f t="shared" si="95"/>
        <v>#N/A</v>
      </c>
      <c r="L2030">
        <v>23.25</v>
      </c>
    </row>
    <row r="2031" spans="1:12" x14ac:dyDescent="0.3">
      <c r="A2031">
        <v>58.849600000000002</v>
      </c>
      <c r="B2031">
        <v>33.83</v>
      </c>
      <c r="C2031">
        <v>50.55</v>
      </c>
      <c r="D2031">
        <v>1.32894</v>
      </c>
      <c r="E2031" t="s">
        <v>2034</v>
      </c>
      <c r="F2031">
        <v>5</v>
      </c>
      <c r="G2031">
        <f t="shared" si="93"/>
        <v>50.55</v>
      </c>
      <c r="H2031" t="e">
        <f>IF(AND(F2031&gt;19.999,F2031&lt;30),C2031,NA())</f>
        <v>#N/A</v>
      </c>
      <c r="I2031" t="e">
        <f t="shared" si="94"/>
        <v>#N/A</v>
      </c>
      <c r="J2031" t="e">
        <f t="shared" si="95"/>
        <v>#N/A</v>
      </c>
      <c r="L2031">
        <v>23.25</v>
      </c>
    </row>
    <row r="2032" spans="1:12" x14ac:dyDescent="0.3">
      <c r="A2032">
        <v>58.8566</v>
      </c>
      <c r="B2032">
        <v>34.630000000000003</v>
      </c>
      <c r="C2032">
        <v>50.475000000000001</v>
      </c>
      <c r="D2032">
        <v>0.13226099999999999</v>
      </c>
      <c r="E2032" t="s">
        <v>2035</v>
      </c>
      <c r="F2032">
        <v>5</v>
      </c>
      <c r="G2032">
        <f t="shared" si="93"/>
        <v>50.475000000000001</v>
      </c>
      <c r="H2032" t="e">
        <f>IF(AND(F2032&gt;19.999,F2032&lt;30),C2032,NA())</f>
        <v>#N/A</v>
      </c>
      <c r="I2032" t="e">
        <f t="shared" si="94"/>
        <v>#N/A</v>
      </c>
      <c r="J2032" t="e">
        <f t="shared" si="95"/>
        <v>#N/A</v>
      </c>
      <c r="L2032">
        <v>23.25</v>
      </c>
    </row>
    <row r="2033" spans="1:12" x14ac:dyDescent="0.3">
      <c r="A2033">
        <v>58.863500000000002</v>
      </c>
      <c r="B2033">
        <v>34.43</v>
      </c>
      <c r="C2033">
        <v>47.325000000000003</v>
      </c>
      <c r="D2033">
        <v>-2.73732</v>
      </c>
      <c r="E2033" t="s">
        <v>2036</v>
      </c>
      <c r="F2033">
        <v>5</v>
      </c>
      <c r="G2033">
        <f t="shared" si="93"/>
        <v>47.325000000000003</v>
      </c>
      <c r="H2033" t="e">
        <f>IF(AND(F2033&gt;19.999,F2033&lt;30),C2033,NA())</f>
        <v>#N/A</v>
      </c>
      <c r="I2033" t="e">
        <f t="shared" si="94"/>
        <v>#N/A</v>
      </c>
      <c r="J2033" t="e">
        <f t="shared" si="95"/>
        <v>#N/A</v>
      </c>
      <c r="L2033">
        <v>23.324999999999999</v>
      </c>
    </row>
    <row r="2034" spans="1:12" x14ac:dyDescent="0.3">
      <c r="A2034">
        <v>58.8705</v>
      </c>
      <c r="B2034">
        <v>33.31</v>
      </c>
      <c r="C2034">
        <v>47.4</v>
      </c>
      <c r="D2034">
        <v>-1.0919700000000001</v>
      </c>
      <c r="E2034" t="s">
        <v>2037</v>
      </c>
      <c r="F2034">
        <v>4.4444444444444446</v>
      </c>
      <c r="G2034">
        <f t="shared" si="93"/>
        <v>47.4</v>
      </c>
      <c r="H2034" t="e">
        <f>IF(AND(F2034&gt;19.999,F2034&lt;30),C2034,NA())</f>
        <v>#N/A</v>
      </c>
      <c r="I2034" t="e">
        <f t="shared" si="94"/>
        <v>#N/A</v>
      </c>
      <c r="J2034" t="e">
        <f t="shared" si="95"/>
        <v>#N/A</v>
      </c>
      <c r="L2034">
        <v>23.324999999999999</v>
      </c>
    </row>
    <row r="2035" spans="1:12" x14ac:dyDescent="0.3">
      <c r="A2035">
        <v>58.877400000000002</v>
      </c>
      <c r="B2035">
        <v>32.53</v>
      </c>
      <c r="C2035">
        <v>39.825000000000003</v>
      </c>
      <c r="D2035">
        <v>-7.57334</v>
      </c>
      <c r="E2035" t="s">
        <v>2038</v>
      </c>
      <c r="F2035">
        <v>4.4444444444444446</v>
      </c>
      <c r="G2035">
        <f t="shared" si="93"/>
        <v>39.825000000000003</v>
      </c>
      <c r="H2035" t="e">
        <f>IF(AND(F2035&gt;19.999,F2035&lt;30),C2035,NA())</f>
        <v>#N/A</v>
      </c>
      <c r="I2035" t="e">
        <f t="shared" si="94"/>
        <v>#N/A</v>
      </c>
      <c r="J2035" t="e">
        <f t="shared" si="95"/>
        <v>#N/A</v>
      </c>
      <c r="L2035">
        <v>23.324999999999999</v>
      </c>
    </row>
    <row r="2036" spans="1:12" x14ac:dyDescent="0.3">
      <c r="A2036">
        <v>58.884399999999999</v>
      </c>
      <c r="B2036">
        <v>26.03</v>
      </c>
      <c r="C2036">
        <v>35.924999999999997</v>
      </c>
      <c r="D2036">
        <v>-2.3597299999999999</v>
      </c>
      <c r="E2036" t="s">
        <v>2039</v>
      </c>
      <c r="F2036">
        <v>4.4444444444444446</v>
      </c>
      <c r="G2036">
        <f t="shared" si="93"/>
        <v>35.924999999999997</v>
      </c>
      <c r="H2036" t="e">
        <f>IF(AND(F2036&gt;19.999,F2036&lt;30),C2036,NA())</f>
        <v>#N/A</v>
      </c>
      <c r="I2036" t="e">
        <f t="shared" si="94"/>
        <v>#N/A</v>
      </c>
      <c r="J2036" t="e">
        <f t="shared" si="95"/>
        <v>#N/A</v>
      </c>
      <c r="L2036">
        <v>23.324999999999999</v>
      </c>
    </row>
    <row r="2037" spans="1:12" x14ac:dyDescent="0.3">
      <c r="A2037">
        <v>58.891300000000001</v>
      </c>
      <c r="B2037">
        <v>25.38</v>
      </c>
      <c r="C2037">
        <v>32.700000000000003</v>
      </c>
      <c r="D2037">
        <v>-4.6733700000000002</v>
      </c>
      <c r="E2037" t="s">
        <v>2040</v>
      </c>
      <c r="F2037">
        <v>4.4444444444444446</v>
      </c>
      <c r="G2037">
        <f t="shared" si="93"/>
        <v>32.700000000000003</v>
      </c>
      <c r="H2037" t="e">
        <f>IF(AND(F2037&gt;19.999,F2037&lt;30),C2037,NA())</f>
        <v>#N/A</v>
      </c>
      <c r="I2037" t="e">
        <f t="shared" si="94"/>
        <v>#N/A</v>
      </c>
      <c r="J2037" t="e">
        <f t="shared" si="95"/>
        <v>#N/A</v>
      </c>
      <c r="L2037">
        <v>23.324999999999999</v>
      </c>
    </row>
    <row r="2038" spans="1:12" x14ac:dyDescent="0.3">
      <c r="A2038">
        <v>58.898299999999999</v>
      </c>
      <c r="B2038">
        <v>21.07</v>
      </c>
      <c r="C2038">
        <v>30</v>
      </c>
      <c r="D2038">
        <v>-1.3303499999999999</v>
      </c>
      <c r="E2038" t="s">
        <v>2041</v>
      </c>
      <c r="F2038">
        <v>4.4444444444444446</v>
      </c>
      <c r="G2038">
        <f t="shared" si="93"/>
        <v>30</v>
      </c>
      <c r="H2038" t="e">
        <f>IF(AND(F2038&gt;19.999,F2038&lt;30),C2038,NA())</f>
        <v>#N/A</v>
      </c>
      <c r="I2038" t="e">
        <f t="shared" si="94"/>
        <v>#N/A</v>
      </c>
      <c r="J2038" t="e">
        <f t="shared" si="95"/>
        <v>#N/A</v>
      </c>
      <c r="L2038">
        <v>23.324999999999999</v>
      </c>
    </row>
    <row r="2039" spans="1:12" x14ac:dyDescent="0.3">
      <c r="A2039">
        <v>58.905200000000001</v>
      </c>
      <c r="B2039">
        <v>25.54</v>
      </c>
      <c r="C2039">
        <v>30.524999999999999</v>
      </c>
      <c r="D2039">
        <v>-7.0727099999999998</v>
      </c>
      <c r="E2039" t="s">
        <v>2042</v>
      </c>
      <c r="F2039">
        <v>4.4444444444444446</v>
      </c>
      <c r="G2039">
        <f t="shared" si="93"/>
        <v>30.524999999999999</v>
      </c>
      <c r="H2039" t="e">
        <f>IF(AND(F2039&gt;19.999,F2039&lt;30),C2039,NA())</f>
        <v>#N/A</v>
      </c>
      <c r="I2039" t="e">
        <f t="shared" si="94"/>
        <v>#N/A</v>
      </c>
      <c r="J2039" t="e">
        <f t="shared" si="95"/>
        <v>#N/A</v>
      </c>
      <c r="L2039">
        <v>23.324999999999999</v>
      </c>
    </row>
    <row r="2040" spans="1:12" x14ac:dyDescent="0.3">
      <c r="A2040">
        <v>58.912100000000002</v>
      </c>
      <c r="B2040">
        <v>19.61</v>
      </c>
      <c r="C2040">
        <v>19.2</v>
      </c>
      <c r="D2040">
        <v>-10.083299999999999</v>
      </c>
      <c r="E2040" t="s">
        <v>2043</v>
      </c>
      <c r="F2040">
        <v>4.4444444444444446</v>
      </c>
      <c r="G2040">
        <f t="shared" si="93"/>
        <v>19.2</v>
      </c>
      <c r="H2040" t="e">
        <f>IF(AND(F2040&gt;19.999,F2040&lt;30),C2040,NA())</f>
        <v>#N/A</v>
      </c>
      <c r="I2040" t="e">
        <f t="shared" si="94"/>
        <v>#N/A</v>
      </c>
      <c r="J2040" t="e">
        <f t="shared" si="95"/>
        <v>#N/A</v>
      </c>
      <c r="L2040">
        <v>23.324999999999999</v>
      </c>
    </row>
    <row r="2041" spans="1:12" x14ac:dyDescent="0.3">
      <c r="A2041">
        <v>58.9191</v>
      </c>
      <c r="B2041">
        <v>16.48</v>
      </c>
      <c r="C2041">
        <v>30.824999999999999</v>
      </c>
      <c r="D2041">
        <v>5.9302599999999996</v>
      </c>
      <c r="E2041" t="s">
        <v>2044</v>
      </c>
      <c r="F2041">
        <v>3.8888888888888893</v>
      </c>
      <c r="G2041">
        <f t="shared" si="93"/>
        <v>30.824999999999999</v>
      </c>
      <c r="H2041" t="e">
        <f>IF(AND(F2041&gt;19.999,F2041&lt;30),C2041,NA())</f>
        <v>#N/A</v>
      </c>
      <c r="I2041" t="e">
        <f t="shared" si="94"/>
        <v>#N/A</v>
      </c>
      <c r="J2041" t="e">
        <f t="shared" si="95"/>
        <v>#N/A</v>
      </c>
      <c r="L2041">
        <v>23.4</v>
      </c>
    </row>
    <row r="2042" spans="1:12" x14ac:dyDescent="0.3">
      <c r="A2042">
        <v>58.926000000000002</v>
      </c>
      <c r="B2042">
        <v>28.6</v>
      </c>
      <c r="C2042">
        <v>40.5</v>
      </c>
      <c r="D2042">
        <v>-1.38811</v>
      </c>
      <c r="E2042" t="s">
        <v>2045</v>
      </c>
      <c r="F2042">
        <v>3.3333333333333335</v>
      </c>
      <c r="G2042">
        <f t="shared" si="93"/>
        <v>40.5</v>
      </c>
      <c r="H2042" t="e">
        <f>IF(AND(F2042&gt;19.999,F2042&lt;30),C2042,NA())</f>
        <v>#N/A</v>
      </c>
      <c r="I2042" t="e">
        <f t="shared" si="94"/>
        <v>#N/A</v>
      </c>
      <c r="J2042" t="e">
        <f t="shared" si="95"/>
        <v>#N/A</v>
      </c>
      <c r="L2042">
        <v>23.4</v>
      </c>
    </row>
    <row r="2043" spans="1:12" x14ac:dyDescent="0.3">
      <c r="A2043">
        <v>58.933</v>
      </c>
      <c r="B2043">
        <v>31.25</v>
      </c>
      <c r="C2043">
        <v>48.524999999999999</v>
      </c>
      <c r="D2043">
        <v>2.9213399999999998</v>
      </c>
      <c r="E2043" t="s">
        <v>2046</v>
      </c>
      <c r="F2043">
        <v>3.3333333333333335</v>
      </c>
      <c r="G2043">
        <f t="shared" si="93"/>
        <v>48.524999999999999</v>
      </c>
      <c r="H2043" t="e">
        <f>IF(AND(F2043&gt;19.999,F2043&lt;30),C2043,NA())</f>
        <v>#N/A</v>
      </c>
      <c r="I2043" t="e">
        <f t="shared" si="94"/>
        <v>#N/A</v>
      </c>
      <c r="J2043" t="e">
        <f t="shared" si="95"/>
        <v>#N/A</v>
      </c>
      <c r="L2043">
        <v>23.4</v>
      </c>
    </row>
    <row r="2044" spans="1:12" x14ac:dyDescent="0.3">
      <c r="A2044">
        <v>58.939900000000002</v>
      </c>
      <c r="B2044">
        <v>33.5</v>
      </c>
      <c r="C2044">
        <v>45.75</v>
      </c>
      <c r="D2044">
        <v>-3.0083700000000002</v>
      </c>
      <c r="E2044" t="s">
        <v>2047</v>
      </c>
      <c r="F2044">
        <v>2.7777777777777777</v>
      </c>
      <c r="G2044">
        <f t="shared" si="93"/>
        <v>45.75</v>
      </c>
      <c r="H2044" t="e">
        <f>IF(AND(F2044&gt;19.999,F2044&lt;30),C2044,NA())</f>
        <v>#N/A</v>
      </c>
      <c r="I2044" t="e">
        <f t="shared" si="94"/>
        <v>#N/A</v>
      </c>
      <c r="J2044" t="e">
        <f t="shared" si="95"/>
        <v>#N/A</v>
      </c>
      <c r="L2044">
        <v>23.4</v>
      </c>
    </row>
    <row r="2045" spans="1:12" x14ac:dyDescent="0.3">
      <c r="A2045">
        <v>58.946899999999999</v>
      </c>
      <c r="B2045">
        <v>20.73</v>
      </c>
      <c r="C2045">
        <v>23.324999999999999</v>
      </c>
      <c r="D2045">
        <v>-7.5286400000000002</v>
      </c>
      <c r="E2045" t="s">
        <v>2048</v>
      </c>
      <c r="F2045">
        <v>2.7777777777777777</v>
      </c>
      <c r="G2045">
        <f t="shared" si="93"/>
        <v>23.324999999999999</v>
      </c>
      <c r="H2045" t="e">
        <f>IF(AND(F2045&gt;19.999,F2045&lt;30),C2045,NA())</f>
        <v>#N/A</v>
      </c>
      <c r="I2045" t="e">
        <f t="shared" si="94"/>
        <v>#N/A</v>
      </c>
      <c r="J2045" t="e">
        <f t="shared" si="95"/>
        <v>#N/A</v>
      </c>
      <c r="L2045">
        <v>23.4</v>
      </c>
    </row>
    <row r="2046" spans="1:12" x14ac:dyDescent="0.3">
      <c r="A2046">
        <v>58.953800000000001</v>
      </c>
      <c r="B2046">
        <v>13.82</v>
      </c>
      <c r="C2046">
        <v>20.55</v>
      </c>
      <c r="D2046">
        <v>-0.61516700000000002</v>
      </c>
      <c r="E2046" t="s">
        <v>2049</v>
      </c>
      <c r="F2046">
        <v>2.2222222222222223</v>
      </c>
      <c r="G2046">
        <f t="shared" si="93"/>
        <v>20.55</v>
      </c>
      <c r="H2046" t="e">
        <f>IF(AND(F2046&gt;19.999,F2046&lt;30),C2046,NA())</f>
        <v>#N/A</v>
      </c>
      <c r="I2046" t="e">
        <f t="shared" si="94"/>
        <v>#N/A</v>
      </c>
      <c r="J2046" t="e">
        <f t="shared" si="95"/>
        <v>#N/A</v>
      </c>
      <c r="L2046">
        <v>23.4</v>
      </c>
    </row>
    <row r="2047" spans="1:12" x14ac:dyDescent="0.3">
      <c r="A2047">
        <v>58.960799999999999</v>
      </c>
      <c r="B2047">
        <v>17.87</v>
      </c>
      <c r="C2047">
        <v>28.2</v>
      </c>
      <c r="D2047">
        <v>1.3563499999999999</v>
      </c>
      <c r="E2047" t="s">
        <v>2050</v>
      </c>
      <c r="F2047">
        <v>2.7777777777777777</v>
      </c>
      <c r="G2047">
        <f t="shared" si="93"/>
        <v>28.2</v>
      </c>
      <c r="H2047" t="e">
        <f>IF(AND(F2047&gt;19.999,F2047&lt;30),C2047,NA())</f>
        <v>#N/A</v>
      </c>
      <c r="I2047" t="e">
        <f t="shared" si="94"/>
        <v>#N/A</v>
      </c>
      <c r="J2047" t="e">
        <f t="shared" si="95"/>
        <v>#N/A</v>
      </c>
      <c r="L2047">
        <v>23.4</v>
      </c>
    </row>
    <row r="2048" spans="1:12" x14ac:dyDescent="0.3">
      <c r="A2048">
        <v>58.967700000000001</v>
      </c>
      <c r="B2048">
        <v>21.95</v>
      </c>
      <c r="C2048">
        <v>34.200000000000003</v>
      </c>
      <c r="D2048">
        <v>1.63581</v>
      </c>
      <c r="E2048" t="s">
        <v>2051</v>
      </c>
      <c r="F2048">
        <v>2.7777777777777777</v>
      </c>
      <c r="G2048">
        <f t="shared" si="93"/>
        <v>34.200000000000003</v>
      </c>
      <c r="H2048" t="e">
        <f>IF(AND(F2048&gt;19.999,F2048&lt;30),C2048,NA())</f>
        <v>#N/A</v>
      </c>
      <c r="I2048" t="e">
        <f t="shared" si="94"/>
        <v>#N/A</v>
      </c>
      <c r="J2048" t="e">
        <f t="shared" si="95"/>
        <v>#N/A</v>
      </c>
      <c r="L2048">
        <v>23.4</v>
      </c>
    </row>
    <row r="2049" spans="1:12" x14ac:dyDescent="0.3">
      <c r="A2049">
        <v>58.974600000000002</v>
      </c>
      <c r="B2049">
        <v>27.16</v>
      </c>
      <c r="C2049">
        <v>37.799999999999997</v>
      </c>
      <c r="D2049">
        <v>-2.0691000000000002</v>
      </c>
      <c r="E2049" t="s">
        <v>2052</v>
      </c>
      <c r="F2049">
        <v>2.2222222222222223</v>
      </c>
      <c r="G2049">
        <f t="shared" si="93"/>
        <v>37.799999999999997</v>
      </c>
      <c r="H2049" t="e">
        <f>IF(AND(F2049&gt;19.999,F2049&lt;30),C2049,NA())</f>
        <v>#N/A</v>
      </c>
      <c r="I2049" t="e">
        <f t="shared" si="94"/>
        <v>#N/A</v>
      </c>
      <c r="J2049" t="e">
        <f t="shared" si="95"/>
        <v>#N/A</v>
      </c>
      <c r="L2049">
        <v>23.4</v>
      </c>
    </row>
    <row r="2050" spans="1:12" x14ac:dyDescent="0.3">
      <c r="A2050">
        <v>58.9816</v>
      </c>
      <c r="B2050">
        <v>25.01</v>
      </c>
      <c r="C2050">
        <v>39.825000000000003</v>
      </c>
      <c r="D2050">
        <v>2.9704000000000002</v>
      </c>
      <c r="E2050" t="s">
        <v>2053</v>
      </c>
      <c r="F2050">
        <v>1.6666666666666667</v>
      </c>
      <c r="G2050">
        <f t="shared" si="93"/>
        <v>39.825000000000003</v>
      </c>
      <c r="H2050" t="e">
        <f>IF(AND(F2050&gt;19.999,F2050&lt;30),C2050,NA())</f>
        <v>#N/A</v>
      </c>
      <c r="I2050" t="e">
        <f t="shared" si="94"/>
        <v>#N/A</v>
      </c>
      <c r="J2050" t="e">
        <f t="shared" si="95"/>
        <v>#N/A</v>
      </c>
      <c r="L2050">
        <v>23.4</v>
      </c>
    </row>
    <row r="2051" spans="1:12" x14ac:dyDescent="0.3">
      <c r="A2051">
        <v>58.988500000000002</v>
      </c>
      <c r="B2051">
        <v>31.35</v>
      </c>
      <c r="C2051">
        <v>42.3</v>
      </c>
      <c r="D2051">
        <v>-3.44387</v>
      </c>
      <c r="E2051" t="s">
        <v>2054</v>
      </c>
      <c r="F2051">
        <v>1.6666666666666667</v>
      </c>
      <c r="G2051">
        <f t="shared" ref="G2051:G2114" si="96">IF(F2051&lt;20,C2051,NA())</f>
        <v>42.3</v>
      </c>
      <c r="H2051" t="e">
        <f>IF(AND(F2051&gt;19.999,F2051&lt;30),C2051,NA())</f>
        <v>#N/A</v>
      </c>
      <c r="I2051" t="e">
        <f t="shared" ref="I2051:I2114" si="97">IF(AND(F2051&gt;29.999,F2051&lt;40),C2051,NA())</f>
        <v>#N/A</v>
      </c>
      <c r="J2051" t="e">
        <f t="shared" ref="J2051:J2114" si="98">IF(F2051&gt;40,C2051,NA())</f>
        <v>#N/A</v>
      </c>
      <c r="L2051">
        <v>23.4</v>
      </c>
    </row>
    <row r="2052" spans="1:12" x14ac:dyDescent="0.3">
      <c r="A2052">
        <v>58.9955</v>
      </c>
      <c r="B2052">
        <v>27.68</v>
      </c>
      <c r="C2052">
        <v>39.6</v>
      </c>
      <c r="D2052">
        <v>-0.99818700000000005</v>
      </c>
      <c r="E2052" t="s">
        <v>2055</v>
      </c>
      <c r="F2052">
        <v>1.6666666666666667</v>
      </c>
      <c r="G2052">
        <f t="shared" si="96"/>
        <v>39.6</v>
      </c>
      <c r="H2052" t="e">
        <f>IF(AND(F2052&gt;19.999,F2052&lt;30),C2052,NA())</f>
        <v>#N/A</v>
      </c>
      <c r="I2052" t="e">
        <f t="shared" si="97"/>
        <v>#N/A</v>
      </c>
      <c r="J2052" t="e">
        <f t="shared" si="98"/>
        <v>#N/A</v>
      </c>
      <c r="L2052">
        <v>23.4</v>
      </c>
    </row>
    <row r="2053" spans="1:12" x14ac:dyDescent="0.3">
      <c r="A2053">
        <v>59.002400000000002</v>
      </c>
      <c r="B2053">
        <v>23.57</v>
      </c>
      <c r="C2053">
        <v>35.024999999999999</v>
      </c>
      <c r="D2053">
        <v>0.189418</v>
      </c>
      <c r="E2053" t="s">
        <v>2056</v>
      </c>
      <c r="F2053">
        <v>1.1111111111111112</v>
      </c>
      <c r="G2053">
        <f t="shared" si="96"/>
        <v>35.024999999999999</v>
      </c>
      <c r="H2053" t="e">
        <f>IF(AND(F2053&gt;19.999,F2053&lt;30),C2053,NA())</f>
        <v>#N/A</v>
      </c>
      <c r="I2053" t="e">
        <f t="shared" si="97"/>
        <v>#N/A</v>
      </c>
      <c r="J2053" t="e">
        <f t="shared" si="98"/>
        <v>#N/A</v>
      </c>
      <c r="L2053">
        <v>23.4</v>
      </c>
    </row>
    <row r="2054" spans="1:12" x14ac:dyDescent="0.3">
      <c r="A2054">
        <v>59.009399999999999</v>
      </c>
      <c r="B2054">
        <v>27.32</v>
      </c>
      <c r="C2054">
        <v>39.75</v>
      </c>
      <c r="D2054">
        <v>-0.34343299999999999</v>
      </c>
      <c r="E2054" t="s">
        <v>2057</v>
      </c>
      <c r="F2054">
        <v>1.1111111111111112</v>
      </c>
      <c r="G2054">
        <f t="shared" si="96"/>
        <v>39.75</v>
      </c>
      <c r="H2054" t="e">
        <f>IF(AND(F2054&gt;19.999,F2054&lt;30),C2054,NA())</f>
        <v>#N/A</v>
      </c>
      <c r="I2054" t="e">
        <f t="shared" si="97"/>
        <v>#N/A</v>
      </c>
      <c r="J2054" t="e">
        <f t="shared" si="98"/>
        <v>#N/A</v>
      </c>
      <c r="L2054">
        <v>23.4</v>
      </c>
    </row>
    <row r="2055" spans="1:12" x14ac:dyDescent="0.3">
      <c r="A2055">
        <v>59.016300000000001</v>
      </c>
      <c r="B2055">
        <v>27.78</v>
      </c>
      <c r="C2055">
        <v>35.924999999999997</v>
      </c>
      <c r="D2055">
        <v>-4.8133999999999997</v>
      </c>
      <c r="E2055" t="s">
        <v>2058</v>
      </c>
      <c r="F2055">
        <v>1.1111111111111112</v>
      </c>
      <c r="G2055">
        <f t="shared" si="96"/>
        <v>35.924999999999997</v>
      </c>
      <c r="H2055" t="e">
        <f>IF(AND(F2055&gt;19.999,F2055&lt;30),C2055,NA())</f>
        <v>#N/A</v>
      </c>
      <c r="I2055" t="e">
        <f t="shared" si="97"/>
        <v>#N/A</v>
      </c>
      <c r="J2055" t="e">
        <f t="shared" si="98"/>
        <v>#N/A</v>
      </c>
      <c r="L2055">
        <v>23.4375</v>
      </c>
    </row>
    <row r="2056" spans="1:12" x14ac:dyDescent="0.3">
      <c r="A2056">
        <v>59.023299999999999</v>
      </c>
      <c r="B2056">
        <v>20.58</v>
      </c>
      <c r="C2056">
        <v>29.324999999999999</v>
      </c>
      <c r="D2056">
        <v>-1.3183199999999999</v>
      </c>
      <c r="E2056" t="s">
        <v>2059</v>
      </c>
      <c r="F2056">
        <v>1.1111111111111112</v>
      </c>
      <c r="G2056">
        <f t="shared" si="96"/>
        <v>29.324999999999999</v>
      </c>
      <c r="H2056" t="e">
        <f>IF(AND(F2056&gt;19.999,F2056&lt;30),C2056,NA())</f>
        <v>#N/A</v>
      </c>
      <c r="I2056" t="e">
        <f t="shared" si="97"/>
        <v>#N/A</v>
      </c>
      <c r="J2056" t="e">
        <f t="shared" si="98"/>
        <v>#N/A</v>
      </c>
      <c r="L2056">
        <v>23.475000000000001</v>
      </c>
    </row>
    <row r="2057" spans="1:12" x14ac:dyDescent="0.3">
      <c r="A2057">
        <v>59.030200000000001</v>
      </c>
      <c r="B2057">
        <v>21.18</v>
      </c>
      <c r="C2057">
        <v>30.524999999999999</v>
      </c>
      <c r="D2057">
        <v>-0.95957700000000001</v>
      </c>
      <c r="E2057" t="s">
        <v>2060</v>
      </c>
      <c r="F2057">
        <v>0.55555555555555558</v>
      </c>
      <c r="G2057">
        <f t="shared" si="96"/>
        <v>30.524999999999999</v>
      </c>
      <c r="H2057" t="e">
        <f>IF(AND(F2057&gt;19.999,F2057&lt;30),C2057,NA())</f>
        <v>#N/A</v>
      </c>
      <c r="I2057" t="e">
        <f t="shared" si="97"/>
        <v>#N/A</v>
      </c>
      <c r="J2057" t="e">
        <f t="shared" si="98"/>
        <v>#N/A</v>
      </c>
      <c r="L2057">
        <v>23.475000000000001</v>
      </c>
    </row>
    <row r="2058" spans="1:12" x14ac:dyDescent="0.3">
      <c r="A2058">
        <v>59.037100000000002</v>
      </c>
      <c r="B2058">
        <v>24.11</v>
      </c>
      <c r="C2058">
        <v>37.049999999999997</v>
      </c>
      <c r="D2058">
        <v>1.45729</v>
      </c>
      <c r="E2058" t="s">
        <v>2061</v>
      </c>
      <c r="F2058">
        <v>0.55555555555555558</v>
      </c>
      <c r="G2058">
        <f t="shared" si="96"/>
        <v>37.049999999999997</v>
      </c>
      <c r="H2058" t="e">
        <f>IF(AND(F2058&gt;19.999,F2058&lt;30),C2058,NA())</f>
        <v>#N/A</v>
      </c>
      <c r="I2058" t="e">
        <f t="shared" si="97"/>
        <v>#N/A</v>
      </c>
      <c r="J2058" t="e">
        <f t="shared" si="98"/>
        <v>#N/A</v>
      </c>
      <c r="L2058">
        <v>23.475000000000001</v>
      </c>
    </row>
    <row r="2059" spans="1:12" x14ac:dyDescent="0.3">
      <c r="A2059">
        <v>59.0441</v>
      </c>
      <c r="B2059">
        <v>24.69</v>
      </c>
      <c r="C2059">
        <v>32.174999999999997</v>
      </c>
      <c r="D2059">
        <v>-4.2309299999999999</v>
      </c>
      <c r="E2059" t="s">
        <v>2062</v>
      </c>
      <c r="F2059">
        <v>0.55555555555555558</v>
      </c>
      <c r="G2059">
        <f t="shared" si="96"/>
        <v>32.174999999999997</v>
      </c>
      <c r="H2059" t="e">
        <f>IF(AND(F2059&gt;19.999,F2059&lt;30),C2059,NA())</f>
        <v>#N/A</v>
      </c>
      <c r="I2059" t="e">
        <f t="shared" si="97"/>
        <v>#N/A</v>
      </c>
      <c r="J2059" t="e">
        <f t="shared" si="98"/>
        <v>#N/A</v>
      </c>
      <c r="L2059">
        <v>23.475000000000001</v>
      </c>
    </row>
    <row r="2060" spans="1:12" x14ac:dyDescent="0.3">
      <c r="A2060">
        <v>59.051000000000002</v>
      </c>
      <c r="B2060">
        <v>21.95</v>
      </c>
      <c r="C2060">
        <v>29.25</v>
      </c>
      <c r="D2060">
        <v>-3.31419</v>
      </c>
      <c r="E2060" t="s">
        <v>2063</v>
      </c>
      <c r="F2060">
        <v>0.55555555555555558</v>
      </c>
      <c r="G2060">
        <f t="shared" si="96"/>
        <v>29.25</v>
      </c>
      <c r="H2060" t="e">
        <f>IF(AND(F2060&gt;19.999,F2060&lt;30),C2060,NA())</f>
        <v>#N/A</v>
      </c>
      <c r="I2060" t="e">
        <f t="shared" si="97"/>
        <v>#N/A</v>
      </c>
      <c r="J2060" t="e">
        <f t="shared" si="98"/>
        <v>#N/A</v>
      </c>
      <c r="L2060">
        <v>23.475000000000001</v>
      </c>
    </row>
    <row r="2061" spans="1:12" x14ac:dyDescent="0.3">
      <c r="A2061">
        <v>59.058</v>
      </c>
      <c r="B2061">
        <v>23.04</v>
      </c>
      <c r="C2061">
        <v>34.799999999999997</v>
      </c>
      <c r="D2061">
        <v>0.70752800000000005</v>
      </c>
      <c r="E2061" t="s">
        <v>2064</v>
      </c>
      <c r="F2061">
        <v>0.55555555555555558</v>
      </c>
      <c r="G2061">
        <f t="shared" si="96"/>
        <v>34.799999999999997</v>
      </c>
      <c r="H2061" t="e">
        <f>IF(AND(F2061&gt;19.999,F2061&lt;30),C2061,NA())</f>
        <v>#N/A</v>
      </c>
      <c r="I2061" t="e">
        <f t="shared" si="97"/>
        <v>#N/A</v>
      </c>
      <c r="J2061" t="e">
        <f t="shared" si="98"/>
        <v>#N/A</v>
      </c>
      <c r="L2061">
        <v>23.475000000000001</v>
      </c>
    </row>
    <row r="2062" spans="1:12" x14ac:dyDescent="0.3">
      <c r="A2062">
        <v>59.064900000000002</v>
      </c>
      <c r="B2062">
        <v>20.98</v>
      </c>
      <c r="C2062">
        <v>28.8</v>
      </c>
      <c r="D2062">
        <v>-2.4041600000000001</v>
      </c>
      <c r="E2062" t="s">
        <v>2065</v>
      </c>
      <c r="F2062">
        <v>0.55555555555555558</v>
      </c>
      <c r="G2062">
        <f t="shared" si="96"/>
        <v>28.8</v>
      </c>
      <c r="H2062" t="e">
        <f>IF(AND(F2062&gt;19.999,F2062&lt;30),C2062,NA())</f>
        <v>#N/A</v>
      </c>
      <c r="I2062" t="e">
        <f t="shared" si="97"/>
        <v>#N/A</v>
      </c>
      <c r="J2062" t="e">
        <f t="shared" si="98"/>
        <v>#N/A</v>
      </c>
      <c r="L2062">
        <v>23.55</v>
      </c>
    </row>
    <row r="2063" spans="1:12" x14ac:dyDescent="0.3">
      <c r="A2063">
        <v>59.071899999999999</v>
      </c>
      <c r="B2063">
        <v>22.09</v>
      </c>
      <c r="C2063">
        <v>34.5</v>
      </c>
      <c r="D2063">
        <v>1.73952</v>
      </c>
      <c r="E2063" t="s">
        <v>2066</v>
      </c>
      <c r="F2063">
        <v>0</v>
      </c>
      <c r="G2063">
        <f t="shared" si="96"/>
        <v>34.5</v>
      </c>
      <c r="H2063" t="e">
        <f>IF(AND(F2063&gt;19.999,F2063&lt;30),C2063,NA())</f>
        <v>#N/A</v>
      </c>
      <c r="I2063" t="e">
        <f t="shared" si="97"/>
        <v>#N/A</v>
      </c>
      <c r="J2063" t="e">
        <f t="shared" si="98"/>
        <v>#N/A</v>
      </c>
      <c r="L2063">
        <v>23.55</v>
      </c>
    </row>
    <row r="2064" spans="1:12" x14ac:dyDescent="0.3">
      <c r="A2064">
        <v>59.078800000000001</v>
      </c>
      <c r="B2064">
        <v>24.85</v>
      </c>
      <c r="C2064">
        <v>36.375</v>
      </c>
      <c r="D2064">
        <v>-0.25526199999999999</v>
      </c>
      <c r="E2064" t="s">
        <v>2067</v>
      </c>
      <c r="F2064">
        <v>0</v>
      </c>
      <c r="G2064">
        <f t="shared" si="96"/>
        <v>36.375</v>
      </c>
      <c r="H2064" t="e">
        <f>IF(AND(F2064&gt;19.999,F2064&lt;30),C2064,NA())</f>
        <v>#N/A</v>
      </c>
      <c r="I2064" t="e">
        <f t="shared" si="97"/>
        <v>#N/A</v>
      </c>
      <c r="J2064" t="e">
        <f t="shared" si="98"/>
        <v>#N/A</v>
      </c>
      <c r="L2064">
        <v>23.55</v>
      </c>
    </row>
    <row r="2065" spans="1:12" x14ac:dyDescent="0.3">
      <c r="A2065">
        <v>59.085799999999999</v>
      </c>
      <c r="B2065">
        <v>26.89</v>
      </c>
      <c r="C2065">
        <v>39.450000000000003</v>
      </c>
      <c r="D2065">
        <v>-4.0532899999999997E-2</v>
      </c>
      <c r="E2065" t="s">
        <v>2068</v>
      </c>
      <c r="F2065">
        <v>0</v>
      </c>
      <c r="G2065">
        <f t="shared" si="96"/>
        <v>39.450000000000003</v>
      </c>
      <c r="H2065" t="e">
        <f>IF(AND(F2065&gt;19.999,F2065&lt;30),C2065,NA())</f>
        <v>#N/A</v>
      </c>
      <c r="I2065" t="e">
        <f t="shared" si="97"/>
        <v>#N/A</v>
      </c>
      <c r="J2065" t="e">
        <f t="shared" si="98"/>
        <v>#N/A</v>
      </c>
      <c r="L2065">
        <v>23.55</v>
      </c>
    </row>
    <row r="2066" spans="1:12" x14ac:dyDescent="0.3">
      <c r="A2066">
        <v>59.092700000000001</v>
      </c>
      <c r="B2066">
        <v>25.08</v>
      </c>
      <c r="C2066">
        <v>34.799999999999997</v>
      </c>
      <c r="D2066">
        <v>-2.1527400000000001</v>
      </c>
      <c r="E2066" t="s">
        <v>2069</v>
      </c>
      <c r="F2066">
        <v>0</v>
      </c>
      <c r="G2066">
        <f t="shared" si="96"/>
        <v>34.799999999999997</v>
      </c>
      <c r="H2066" t="e">
        <f>IF(AND(F2066&gt;19.999,F2066&lt;30),C2066,NA())</f>
        <v>#N/A</v>
      </c>
      <c r="I2066" t="e">
        <f t="shared" si="97"/>
        <v>#N/A</v>
      </c>
      <c r="J2066" t="e">
        <f t="shared" si="98"/>
        <v>#N/A</v>
      </c>
      <c r="L2066">
        <v>23.55</v>
      </c>
    </row>
    <row r="2067" spans="1:12" x14ac:dyDescent="0.3">
      <c r="A2067">
        <v>59.099600000000002</v>
      </c>
      <c r="B2067">
        <v>25.4</v>
      </c>
      <c r="C2067">
        <v>34.950000000000003</v>
      </c>
      <c r="D2067">
        <v>-2.4514100000000001</v>
      </c>
      <c r="E2067" t="s">
        <v>2070</v>
      </c>
      <c r="F2067">
        <v>0</v>
      </c>
      <c r="G2067">
        <f t="shared" si="96"/>
        <v>34.950000000000003</v>
      </c>
      <c r="H2067" t="e">
        <f>IF(AND(F2067&gt;19.999,F2067&lt;30),C2067,NA())</f>
        <v>#N/A</v>
      </c>
      <c r="I2067" t="e">
        <f t="shared" si="97"/>
        <v>#N/A</v>
      </c>
      <c r="J2067" t="e">
        <f t="shared" si="98"/>
        <v>#N/A</v>
      </c>
      <c r="L2067">
        <v>23.55</v>
      </c>
    </row>
    <row r="2068" spans="1:12" x14ac:dyDescent="0.3">
      <c r="A2068">
        <v>59.1066</v>
      </c>
      <c r="B2068">
        <v>19.95</v>
      </c>
      <c r="C2068">
        <v>30.975000000000001</v>
      </c>
      <c r="D2068">
        <v>1.2150000000000001</v>
      </c>
      <c r="E2068" t="s">
        <v>2071</v>
      </c>
      <c r="F2068">
        <v>0</v>
      </c>
      <c r="G2068">
        <f t="shared" si="96"/>
        <v>30.975000000000001</v>
      </c>
      <c r="H2068" t="e">
        <f>IF(AND(F2068&gt;19.999,F2068&lt;30),C2068,NA())</f>
        <v>#N/A</v>
      </c>
      <c r="I2068" t="e">
        <f t="shared" si="97"/>
        <v>#N/A</v>
      </c>
      <c r="J2068" t="e">
        <f t="shared" si="98"/>
        <v>#N/A</v>
      </c>
      <c r="L2068">
        <v>23.55</v>
      </c>
    </row>
    <row r="2069" spans="1:12" x14ac:dyDescent="0.3">
      <c r="A2069">
        <v>59.113500000000002</v>
      </c>
      <c r="B2069">
        <v>22.43</v>
      </c>
      <c r="C2069">
        <v>34.35</v>
      </c>
      <c r="D2069">
        <v>1.1128100000000001</v>
      </c>
      <c r="E2069" t="s">
        <v>2072</v>
      </c>
      <c r="F2069">
        <v>0</v>
      </c>
      <c r="G2069">
        <f t="shared" si="96"/>
        <v>34.35</v>
      </c>
      <c r="H2069" t="e">
        <f>IF(AND(F2069&gt;19.999,F2069&lt;30),C2069,NA())</f>
        <v>#N/A</v>
      </c>
      <c r="I2069" t="e">
        <f t="shared" si="97"/>
        <v>#N/A</v>
      </c>
      <c r="J2069" t="e">
        <f t="shared" si="98"/>
        <v>#N/A</v>
      </c>
      <c r="L2069">
        <v>23.55</v>
      </c>
    </row>
    <row r="2070" spans="1:12" x14ac:dyDescent="0.3">
      <c r="A2070">
        <v>59.1205</v>
      </c>
      <c r="B2070">
        <v>23.3</v>
      </c>
      <c r="C2070">
        <v>33.9</v>
      </c>
      <c r="D2070">
        <v>-0.55701599999999996</v>
      </c>
      <c r="E2070" t="s">
        <v>2073</v>
      </c>
      <c r="F2070">
        <v>0</v>
      </c>
      <c r="G2070">
        <f t="shared" si="96"/>
        <v>33.9</v>
      </c>
      <c r="H2070" t="e">
        <f>IF(AND(F2070&gt;19.999,F2070&lt;30),C2070,NA())</f>
        <v>#N/A</v>
      </c>
      <c r="I2070" t="e">
        <f t="shared" si="97"/>
        <v>#N/A</v>
      </c>
      <c r="J2070" t="e">
        <f t="shared" si="98"/>
        <v>#N/A</v>
      </c>
      <c r="L2070">
        <v>23.55</v>
      </c>
    </row>
    <row r="2071" spans="1:12" x14ac:dyDescent="0.3">
      <c r="A2071">
        <v>59.127400000000002</v>
      </c>
      <c r="B2071">
        <v>21.81</v>
      </c>
      <c r="C2071">
        <v>33.075000000000003</v>
      </c>
      <c r="D2071">
        <v>0.70710300000000004</v>
      </c>
      <c r="E2071" t="s">
        <v>2074</v>
      </c>
      <c r="F2071">
        <v>-0.55555555555555558</v>
      </c>
      <c r="G2071">
        <f t="shared" si="96"/>
        <v>33.075000000000003</v>
      </c>
      <c r="H2071" t="e">
        <f>IF(AND(F2071&gt;19.999,F2071&lt;30),C2071,NA())</f>
        <v>#N/A</v>
      </c>
      <c r="I2071" t="e">
        <f t="shared" si="97"/>
        <v>#N/A</v>
      </c>
      <c r="J2071" t="e">
        <f t="shared" si="98"/>
        <v>#N/A</v>
      </c>
      <c r="L2071">
        <v>23.625</v>
      </c>
    </row>
    <row r="2072" spans="1:12" x14ac:dyDescent="0.3">
      <c r="A2072">
        <v>59.134399999999999</v>
      </c>
      <c r="B2072">
        <v>24.32</v>
      </c>
      <c r="C2072">
        <v>32.85</v>
      </c>
      <c r="D2072">
        <v>-3.03715</v>
      </c>
      <c r="E2072" t="s">
        <v>2075</v>
      </c>
      <c r="F2072">
        <v>-0.55555555555555558</v>
      </c>
      <c r="G2072">
        <f t="shared" si="96"/>
        <v>32.85</v>
      </c>
      <c r="H2072" t="e">
        <f>IF(AND(F2072&gt;19.999,F2072&lt;30),C2072,NA())</f>
        <v>#N/A</v>
      </c>
      <c r="I2072" t="e">
        <f t="shared" si="97"/>
        <v>#N/A</v>
      </c>
      <c r="J2072" t="e">
        <f t="shared" si="98"/>
        <v>#N/A</v>
      </c>
      <c r="L2072">
        <v>23.625</v>
      </c>
    </row>
    <row r="2073" spans="1:12" x14ac:dyDescent="0.3">
      <c r="A2073">
        <v>59.141300000000001</v>
      </c>
      <c r="B2073">
        <v>18.309999999999999</v>
      </c>
      <c r="C2073">
        <v>27.675000000000001</v>
      </c>
      <c r="D2073">
        <v>0.21443200000000001</v>
      </c>
      <c r="E2073" t="s">
        <v>2076</v>
      </c>
      <c r="F2073">
        <v>-0.55555555555555558</v>
      </c>
      <c r="G2073">
        <f t="shared" si="96"/>
        <v>27.675000000000001</v>
      </c>
      <c r="H2073" t="e">
        <f>IF(AND(F2073&gt;19.999,F2073&lt;30),C2073,NA())</f>
        <v>#N/A</v>
      </c>
      <c r="I2073" t="e">
        <f t="shared" si="97"/>
        <v>#N/A</v>
      </c>
      <c r="J2073" t="e">
        <f t="shared" si="98"/>
        <v>#N/A</v>
      </c>
      <c r="L2073">
        <v>23.625</v>
      </c>
    </row>
    <row r="2074" spans="1:12" x14ac:dyDescent="0.3">
      <c r="A2074">
        <v>59.148299999999999</v>
      </c>
      <c r="B2074">
        <v>20.57</v>
      </c>
      <c r="C2074">
        <v>32.475000000000001</v>
      </c>
      <c r="D2074">
        <v>1.8456999999999999</v>
      </c>
      <c r="E2074" t="s">
        <v>2077</v>
      </c>
      <c r="F2074">
        <v>-0.55555555555555558</v>
      </c>
      <c r="G2074">
        <f t="shared" si="96"/>
        <v>32.475000000000001</v>
      </c>
      <c r="H2074" t="e">
        <f>IF(AND(F2074&gt;19.999,F2074&lt;30),C2074,NA())</f>
        <v>#N/A</v>
      </c>
      <c r="I2074" t="e">
        <f t="shared" si="97"/>
        <v>#N/A</v>
      </c>
      <c r="J2074" t="e">
        <f t="shared" si="98"/>
        <v>#N/A</v>
      </c>
      <c r="L2074">
        <v>23.625</v>
      </c>
    </row>
    <row r="2075" spans="1:12" x14ac:dyDescent="0.3">
      <c r="A2075">
        <v>59.155200000000001</v>
      </c>
      <c r="B2075">
        <v>22.01</v>
      </c>
      <c r="C2075">
        <v>29.024999999999999</v>
      </c>
      <c r="D2075">
        <v>-3.6233200000000001</v>
      </c>
      <c r="E2075" t="s">
        <v>2078</v>
      </c>
      <c r="F2075">
        <v>-1.1111111111111112</v>
      </c>
      <c r="G2075">
        <f t="shared" si="96"/>
        <v>29.024999999999999</v>
      </c>
      <c r="H2075" t="e">
        <f>IF(AND(F2075&gt;19.999,F2075&lt;30),C2075,NA())</f>
        <v>#N/A</v>
      </c>
      <c r="I2075" t="e">
        <f t="shared" si="97"/>
        <v>#N/A</v>
      </c>
      <c r="J2075" t="e">
        <f t="shared" si="98"/>
        <v>#N/A</v>
      </c>
      <c r="L2075">
        <v>23.625</v>
      </c>
    </row>
    <row r="2076" spans="1:12" x14ac:dyDescent="0.3">
      <c r="A2076">
        <v>59.162100000000002</v>
      </c>
      <c r="B2076">
        <v>19.41</v>
      </c>
      <c r="C2076">
        <v>27.6</v>
      </c>
      <c r="D2076">
        <v>-1.4028700000000001</v>
      </c>
      <c r="E2076" t="s">
        <v>2079</v>
      </c>
      <c r="F2076">
        <v>-0.55555555555555558</v>
      </c>
      <c r="G2076">
        <f t="shared" si="96"/>
        <v>27.6</v>
      </c>
      <c r="H2076" t="e">
        <f>IF(AND(F2076&gt;19.999,F2076&lt;30),C2076,NA())</f>
        <v>#N/A</v>
      </c>
      <c r="I2076" t="e">
        <f t="shared" si="97"/>
        <v>#N/A</v>
      </c>
      <c r="J2076" t="e">
        <f t="shared" si="98"/>
        <v>#N/A</v>
      </c>
      <c r="L2076">
        <v>23.625</v>
      </c>
    </row>
    <row r="2077" spans="1:12" x14ac:dyDescent="0.3">
      <c r="A2077">
        <v>59.1691</v>
      </c>
      <c r="B2077">
        <v>19.149999999999999</v>
      </c>
      <c r="C2077">
        <v>27.524999999999999</v>
      </c>
      <c r="D2077">
        <v>-1.1133299999999999</v>
      </c>
      <c r="E2077" t="s">
        <v>2080</v>
      </c>
      <c r="F2077">
        <v>-1.1111111111111112</v>
      </c>
      <c r="G2077">
        <f t="shared" si="96"/>
        <v>27.524999999999999</v>
      </c>
      <c r="H2077" t="e">
        <f>IF(AND(F2077&gt;19.999,F2077&lt;30),C2077,NA())</f>
        <v>#N/A</v>
      </c>
      <c r="I2077" t="e">
        <f t="shared" si="97"/>
        <v>#N/A</v>
      </c>
      <c r="J2077" t="e">
        <f t="shared" si="98"/>
        <v>#N/A</v>
      </c>
      <c r="L2077">
        <v>23.7</v>
      </c>
    </row>
    <row r="2078" spans="1:12" x14ac:dyDescent="0.3">
      <c r="A2078">
        <v>59.176000000000002</v>
      </c>
      <c r="B2078">
        <v>22.04</v>
      </c>
      <c r="C2078">
        <v>33.075000000000003</v>
      </c>
      <c r="D2078">
        <v>0.38462200000000002</v>
      </c>
      <c r="E2078" t="s">
        <v>2081</v>
      </c>
      <c r="F2078">
        <v>-1.1111111111111112</v>
      </c>
      <c r="G2078">
        <f t="shared" si="96"/>
        <v>33.075000000000003</v>
      </c>
      <c r="H2078" t="e">
        <f>IF(AND(F2078&gt;19.999,F2078&lt;30),C2078,NA())</f>
        <v>#N/A</v>
      </c>
      <c r="I2078" t="e">
        <f t="shared" si="97"/>
        <v>#N/A</v>
      </c>
      <c r="J2078" t="e">
        <f t="shared" si="98"/>
        <v>#N/A</v>
      </c>
      <c r="L2078">
        <v>23.7</v>
      </c>
    </row>
    <row r="2079" spans="1:12" x14ac:dyDescent="0.3">
      <c r="A2079">
        <v>59.183</v>
      </c>
      <c r="B2079">
        <v>22.46</v>
      </c>
      <c r="C2079">
        <v>30.9</v>
      </c>
      <c r="D2079">
        <v>-2.3792599999999999</v>
      </c>
      <c r="E2079" t="s">
        <v>2082</v>
      </c>
      <c r="F2079">
        <v>-1.1111111111111112</v>
      </c>
      <c r="G2079">
        <f t="shared" si="96"/>
        <v>30.9</v>
      </c>
      <c r="H2079" t="e">
        <f>IF(AND(F2079&gt;19.999,F2079&lt;30),C2079,NA())</f>
        <v>#N/A</v>
      </c>
      <c r="I2079" t="e">
        <f t="shared" si="97"/>
        <v>#N/A</v>
      </c>
      <c r="J2079" t="e">
        <f t="shared" si="98"/>
        <v>#N/A</v>
      </c>
      <c r="L2079">
        <v>23.7</v>
      </c>
    </row>
    <row r="2080" spans="1:12" x14ac:dyDescent="0.3">
      <c r="A2080">
        <v>59.189900000000002</v>
      </c>
      <c r="B2080">
        <v>19</v>
      </c>
      <c r="C2080">
        <v>23.024999999999999</v>
      </c>
      <c r="D2080">
        <v>-5.4030100000000001</v>
      </c>
      <c r="E2080" t="s">
        <v>2083</v>
      </c>
      <c r="F2080">
        <v>-1.1111111111111112</v>
      </c>
      <c r="G2080">
        <f t="shared" si="96"/>
        <v>23.024999999999999</v>
      </c>
      <c r="H2080" t="e">
        <f>IF(AND(F2080&gt;19.999,F2080&lt;30),C2080,NA())</f>
        <v>#N/A</v>
      </c>
      <c r="I2080" t="e">
        <f t="shared" si="97"/>
        <v>#N/A</v>
      </c>
      <c r="J2080" t="e">
        <f t="shared" si="98"/>
        <v>#N/A</v>
      </c>
      <c r="L2080">
        <v>23.7</v>
      </c>
    </row>
    <row r="2081" spans="1:12" x14ac:dyDescent="0.3">
      <c r="A2081">
        <v>59.196899999999999</v>
      </c>
      <c r="B2081">
        <v>15.62</v>
      </c>
      <c r="C2081">
        <v>26.25</v>
      </c>
      <c r="D2081">
        <v>2.5610599999999999</v>
      </c>
      <c r="E2081" t="s">
        <v>2084</v>
      </c>
      <c r="F2081">
        <v>-1.1111111111111112</v>
      </c>
      <c r="G2081">
        <f t="shared" si="96"/>
        <v>26.25</v>
      </c>
      <c r="H2081" t="e">
        <f>IF(AND(F2081&gt;19.999,F2081&lt;30),C2081,NA())</f>
        <v>#N/A</v>
      </c>
      <c r="I2081" t="e">
        <f t="shared" si="97"/>
        <v>#N/A</v>
      </c>
      <c r="J2081" t="e">
        <f t="shared" si="98"/>
        <v>#N/A</v>
      </c>
      <c r="L2081">
        <v>23.7</v>
      </c>
    </row>
    <row r="2082" spans="1:12" x14ac:dyDescent="0.3">
      <c r="A2082">
        <v>59.203800000000001</v>
      </c>
      <c r="B2082">
        <v>21.26</v>
      </c>
      <c r="C2082">
        <v>30.225000000000001</v>
      </c>
      <c r="D2082">
        <v>-1.37174</v>
      </c>
      <c r="E2082" t="s">
        <v>2085</v>
      </c>
      <c r="F2082">
        <v>-1.1111111111111112</v>
      </c>
      <c r="G2082">
        <f t="shared" si="96"/>
        <v>30.225000000000001</v>
      </c>
      <c r="H2082" t="e">
        <f>IF(AND(F2082&gt;19.999,F2082&lt;30),C2082,NA())</f>
        <v>#N/A</v>
      </c>
      <c r="I2082" t="e">
        <f t="shared" si="97"/>
        <v>#N/A</v>
      </c>
      <c r="J2082" t="e">
        <f t="shared" si="98"/>
        <v>#N/A</v>
      </c>
      <c r="L2082">
        <v>23.7</v>
      </c>
    </row>
    <row r="2083" spans="1:12" x14ac:dyDescent="0.3">
      <c r="A2083">
        <v>59.210799999999999</v>
      </c>
      <c r="B2083">
        <v>22.98</v>
      </c>
      <c r="C2083">
        <v>33.9</v>
      </c>
      <c r="D2083">
        <v>-0.108346</v>
      </c>
      <c r="E2083" t="s">
        <v>2086</v>
      </c>
      <c r="F2083">
        <v>-1.1111111111111112</v>
      </c>
      <c r="G2083">
        <f t="shared" si="96"/>
        <v>33.9</v>
      </c>
      <c r="H2083" t="e">
        <f>IF(AND(F2083&gt;19.999,F2083&lt;30),C2083,NA())</f>
        <v>#N/A</v>
      </c>
      <c r="I2083" t="e">
        <f t="shared" si="97"/>
        <v>#N/A</v>
      </c>
      <c r="J2083" t="e">
        <f t="shared" si="98"/>
        <v>#N/A</v>
      </c>
      <c r="L2083">
        <v>23.75</v>
      </c>
    </row>
    <row r="2084" spans="1:12" x14ac:dyDescent="0.3">
      <c r="A2084">
        <v>59.217700000000001</v>
      </c>
      <c r="B2084">
        <v>23.54</v>
      </c>
      <c r="C2084">
        <v>29.7</v>
      </c>
      <c r="D2084">
        <v>-5.0935199999999998</v>
      </c>
      <c r="E2084" t="s">
        <v>2087</v>
      </c>
      <c r="F2084">
        <v>-1.1111111111111112</v>
      </c>
      <c r="G2084">
        <f t="shared" si="96"/>
        <v>29.7</v>
      </c>
      <c r="H2084" t="e">
        <f>IF(AND(F2084&gt;19.999,F2084&lt;30),C2084,NA())</f>
        <v>#N/A</v>
      </c>
      <c r="I2084" t="e">
        <f t="shared" si="97"/>
        <v>#N/A</v>
      </c>
      <c r="J2084" t="e">
        <f t="shared" si="98"/>
        <v>#N/A</v>
      </c>
      <c r="L2084">
        <v>23.774999999999999</v>
      </c>
    </row>
    <row r="2085" spans="1:12" x14ac:dyDescent="0.3">
      <c r="A2085">
        <v>59.224600000000002</v>
      </c>
      <c r="B2085">
        <v>17.93</v>
      </c>
      <c r="C2085">
        <v>27.225000000000001</v>
      </c>
      <c r="D2085">
        <v>0.29722700000000002</v>
      </c>
      <c r="E2085" t="s">
        <v>2088</v>
      </c>
      <c r="F2085">
        <v>-1.6666666666666667</v>
      </c>
      <c r="G2085">
        <f t="shared" si="96"/>
        <v>27.225000000000001</v>
      </c>
      <c r="H2085" t="e">
        <f>IF(AND(F2085&gt;19.999,F2085&lt;30),C2085,NA())</f>
        <v>#N/A</v>
      </c>
      <c r="I2085" t="e">
        <f t="shared" si="97"/>
        <v>#N/A</v>
      </c>
      <c r="J2085" t="e">
        <f t="shared" si="98"/>
        <v>#N/A</v>
      </c>
      <c r="L2085">
        <v>23.774999999999999</v>
      </c>
    </row>
    <row r="2086" spans="1:12" x14ac:dyDescent="0.3">
      <c r="A2086">
        <v>59.2316</v>
      </c>
      <c r="B2086">
        <v>18.079999999999998</v>
      </c>
      <c r="C2086">
        <v>23.024999999999999</v>
      </c>
      <c r="D2086">
        <v>-4.1130899999999997</v>
      </c>
      <c r="E2086" t="s">
        <v>2089</v>
      </c>
      <c r="F2086">
        <v>-1.6666666666666667</v>
      </c>
      <c r="G2086">
        <f t="shared" si="96"/>
        <v>23.024999999999999</v>
      </c>
      <c r="H2086" t="e">
        <f>IF(AND(F2086&gt;19.999,F2086&lt;30),C2086,NA())</f>
        <v>#N/A</v>
      </c>
      <c r="I2086" t="e">
        <f t="shared" si="97"/>
        <v>#N/A</v>
      </c>
      <c r="J2086" t="e">
        <f t="shared" si="98"/>
        <v>#N/A</v>
      </c>
      <c r="L2086">
        <v>23.774999999999999</v>
      </c>
    </row>
    <row r="2087" spans="1:12" x14ac:dyDescent="0.3">
      <c r="A2087">
        <v>59.238500000000002</v>
      </c>
      <c r="B2087">
        <v>19.13</v>
      </c>
      <c r="C2087">
        <v>24.074999999999999</v>
      </c>
      <c r="D2087">
        <v>-4.5352899999999998</v>
      </c>
      <c r="E2087" t="s">
        <v>2090</v>
      </c>
      <c r="F2087">
        <v>-1.6666666666666667</v>
      </c>
      <c r="G2087">
        <f t="shared" si="96"/>
        <v>24.074999999999999</v>
      </c>
      <c r="H2087" t="e">
        <f>IF(AND(F2087&gt;19.999,F2087&lt;30),C2087,NA())</f>
        <v>#N/A</v>
      </c>
      <c r="I2087" t="e">
        <f t="shared" si="97"/>
        <v>#N/A</v>
      </c>
      <c r="J2087" t="e">
        <f t="shared" si="98"/>
        <v>#N/A</v>
      </c>
      <c r="L2087">
        <v>23.774999999999999</v>
      </c>
    </row>
    <row r="2088" spans="1:12" x14ac:dyDescent="0.3">
      <c r="A2088">
        <v>59.2455</v>
      </c>
      <c r="B2088">
        <v>18.82</v>
      </c>
      <c r="C2088">
        <v>28.875</v>
      </c>
      <c r="D2088">
        <v>0.69936399999999999</v>
      </c>
      <c r="E2088" t="s">
        <v>2091</v>
      </c>
      <c r="F2088">
        <v>-1.1111111111111112</v>
      </c>
      <c r="G2088">
        <f t="shared" si="96"/>
        <v>28.875</v>
      </c>
      <c r="H2088" t="e">
        <f>IF(AND(F2088&gt;19.999,F2088&lt;30),C2088,NA())</f>
        <v>#N/A</v>
      </c>
      <c r="I2088" t="e">
        <f t="shared" si="97"/>
        <v>#N/A</v>
      </c>
      <c r="J2088" t="e">
        <f t="shared" si="98"/>
        <v>#N/A</v>
      </c>
      <c r="L2088">
        <v>23.774999999999999</v>
      </c>
    </row>
    <row r="2089" spans="1:12" x14ac:dyDescent="0.3">
      <c r="A2089">
        <v>59.252400000000002</v>
      </c>
      <c r="B2089">
        <v>24.56</v>
      </c>
      <c r="C2089">
        <v>36.299999999999997</v>
      </c>
      <c r="D2089">
        <v>7.63456E-2</v>
      </c>
      <c r="E2089" t="s">
        <v>2092</v>
      </c>
      <c r="F2089">
        <v>-1.1111111111111112</v>
      </c>
      <c r="G2089">
        <f t="shared" si="96"/>
        <v>36.299999999999997</v>
      </c>
      <c r="H2089" t="e">
        <f>IF(AND(F2089&gt;19.999,F2089&lt;30),C2089,NA())</f>
        <v>#N/A</v>
      </c>
      <c r="I2089" t="e">
        <f t="shared" si="97"/>
        <v>#N/A</v>
      </c>
      <c r="J2089" t="e">
        <f t="shared" si="98"/>
        <v>#N/A</v>
      </c>
      <c r="L2089">
        <v>23.774999999999999</v>
      </c>
    </row>
    <row r="2090" spans="1:12" x14ac:dyDescent="0.3">
      <c r="A2090">
        <v>59.259399999999999</v>
      </c>
      <c r="B2090">
        <v>24.68</v>
      </c>
      <c r="C2090">
        <v>33.15</v>
      </c>
      <c r="D2090">
        <v>-3.2419099999999998</v>
      </c>
      <c r="E2090" t="s">
        <v>2093</v>
      </c>
      <c r="F2090">
        <v>-1.6666666666666667</v>
      </c>
      <c r="G2090">
        <f t="shared" si="96"/>
        <v>33.15</v>
      </c>
      <c r="H2090" t="e">
        <f>IF(AND(F2090&gt;19.999,F2090&lt;30),C2090,NA())</f>
        <v>#N/A</v>
      </c>
      <c r="I2090" t="e">
        <f t="shared" si="97"/>
        <v>#N/A</v>
      </c>
      <c r="J2090" t="e">
        <f t="shared" si="98"/>
        <v>#N/A</v>
      </c>
      <c r="L2090">
        <v>23.774999999999999</v>
      </c>
    </row>
    <row r="2091" spans="1:12" x14ac:dyDescent="0.3">
      <c r="A2091">
        <v>59.266300000000001</v>
      </c>
      <c r="B2091">
        <v>21.7</v>
      </c>
      <c r="C2091">
        <v>32.325000000000003</v>
      </c>
      <c r="D2091">
        <v>0.111334</v>
      </c>
      <c r="E2091" t="s">
        <v>2094</v>
      </c>
      <c r="F2091">
        <v>-1.6666666666666667</v>
      </c>
      <c r="G2091">
        <f t="shared" si="96"/>
        <v>32.325000000000003</v>
      </c>
      <c r="H2091" t="e">
        <f>IF(AND(F2091&gt;19.999,F2091&lt;30),C2091,NA())</f>
        <v>#N/A</v>
      </c>
      <c r="I2091" t="e">
        <f t="shared" si="97"/>
        <v>#N/A</v>
      </c>
      <c r="J2091" t="e">
        <f t="shared" si="98"/>
        <v>#N/A</v>
      </c>
      <c r="L2091">
        <v>23.774999999999999</v>
      </c>
    </row>
    <row r="2092" spans="1:12" x14ac:dyDescent="0.3">
      <c r="A2092">
        <v>59.273299999999999</v>
      </c>
      <c r="B2092">
        <v>23.63</v>
      </c>
      <c r="C2092">
        <v>27.9</v>
      </c>
      <c r="D2092">
        <v>-7.0197099999999999</v>
      </c>
      <c r="E2092" t="s">
        <v>2095</v>
      </c>
      <c r="F2092">
        <v>-1.6666666666666667</v>
      </c>
      <c r="G2092">
        <f t="shared" si="96"/>
        <v>27.9</v>
      </c>
      <c r="H2092" t="e">
        <f>IF(AND(F2092&gt;19.999,F2092&lt;30),C2092,NA())</f>
        <v>#N/A</v>
      </c>
      <c r="I2092" t="e">
        <f t="shared" si="97"/>
        <v>#N/A</v>
      </c>
      <c r="J2092" t="e">
        <f t="shared" si="98"/>
        <v>#N/A</v>
      </c>
      <c r="L2092">
        <v>23.774999999999999</v>
      </c>
    </row>
    <row r="2093" spans="1:12" x14ac:dyDescent="0.3">
      <c r="A2093">
        <v>59.280200000000001</v>
      </c>
      <c r="B2093">
        <v>14.64</v>
      </c>
      <c r="C2093">
        <v>20.024999999999999</v>
      </c>
      <c r="D2093">
        <v>-2.2898800000000001</v>
      </c>
      <c r="E2093" t="s">
        <v>2096</v>
      </c>
      <c r="F2093">
        <v>-1.6666666666666667</v>
      </c>
      <c r="G2093">
        <f t="shared" si="96"/>
        <v>20.024999999999999</v>
      </c>
      <c r="H2093" t="e">
        <f>IF(AND(F2093&gt;19.999,F2093&lt;30),C2093,NA())</f>
        <v>#N/A</v>
      </c>
      <c r="I2093" t="e">
        <f t="shared" si="97"/>
        <v>#N/A</v>
      </c>
      <c r="J2093" t="e">
        <f t="shared" si="98"/>
        <v>#N/A</v>
      </c>
      <c r="L2093">
        <v>23.774999999999999</v>
      </c>
    </row>
    <row r="2094" spans="1:12" x14ac:dyDescent="0.3">
      <c r="A2094">
        <v>59.287100000000002</v>
      </c>
      <c r="B2094">
        <v>15.51</v>
      </c>
      <c r="C2094">
        <v>16.574999999999999</v>
      </c>
      <c r="D2094">
        <v>-6.9597100000000003</v>
      </c>
      <c r="E2094" t="s">
        <v>2097</v>
      </c>
      <c r="F2094">
        <v>-2.2222222222222223</v>
      </c>
      <c r="G2094">
        <f t="shared" si="96"/>
        <v>16.574999999999999</v>
      </c>
      <c r="H2094" t="e">
        <f>IF(AND(F2094&gt;19.999,F2094&lt;30),C2094,NA())</f>
        <v>#N/A</v>
      </c>
      <c r="I2094" t="e">
        <f t="shared" si="97"/>
        <v>#N/A</v>
      </c>
      <c r="J2094" t="e">
        <f t="shared" si="98"/>
        <v>#N/A</v>
      </c>
      <c r="L2094">
        <v>23.774999999999999</v>
      </c>
    </row>
    <row r="2095" spans="1:12" x14ac:dyDescent="0.3">
      <c r="A2095">
        <v>59.2941</v>
      </c>
      <c r="B2095">
        <v>9.24</v>
      </c>
      <c r="C2095">
        <v>10.35</v>
      </c>
      <c r="D2095">
        <v>-4.39358</v>
      </c>
      <c r="E2095" t="s">
        <v>2098</v>
      </c>
      <c r="F2095">
        <v>-2.2222222222222223</v>
      </c>
      <c r="G2095">
        <f t="shared" si="96"/>
        <v>10.35</v>
      </c>
      <c r="H2095" t="e">
        <f>IF(AND(F2095&gt;19.999,F2095&lt;30),C2095,NA())</f>
        <v>#N/A</v>
      </c>
      <c r="I2095" t="e">
        <f t="shared" si="97"/>
        <v>#N/A</v>
      </c>
      <c r="J2095" t="e">
        <f t="shared" si="98"/>
        <v>#N/A</v>
      </c>
      <c r="L2095">
        <v>23.774999999999999</v>
      </c>
    </row>
    <row r="2096" spans="1:12" x14ac:dyDescent="0.3">
      <c r="A2096">
        <v>59.301000000000002</v>
      </c>
      <c r="B2096">
        <v>7.577</v>
      </c>
      <c r="C2096">
        <v>8.7750000000000004</v>
      </c>
      <c r="D2096">
        <v>-3.6368999999999998</v>
      </c>
      <c r="E2096" t="s">
        <v>2099</v>
      </c>
      <c r="F2096">
        <v>-1.6666666666666667</v>
      </c>
      <c r="G2096">
        <f t="shared" si="96"/>
        <v>8.7750000000000004</v>
      </c>
      <c r="H2096" t="e">
        <f>IF(AND(F2096&gt;19.999,F2096&lt;30),C2096,NA())</f>
        <v>#N/A</v>
      </c>
      <c r="I2096" t="e">
        <f t="shared" si="97"/>
        <v>#N/A</v>
      </c>
      <c r="J2096" t="e">
        <f t="shared" si="98"/>
        <v>#N/A</v>
      </c>
      <c r="L2096">
        <v>23.85</v>
      </c>
    </row>
    <row r="2097" spans="1:12" x14ac:dyDescent="0.3">
      <c r="A2097">
        <v>59.308</v>
      </c>
      <c r="B2097">
        <v>8.657</v>
      </c>
      <c r="C2097">
        <v>11.25</v>
      </c>
      <c r="D2097">
        <v>-2.6761599999999999</v>
      </c>
      <c r="E2097" t="s">
        <v>2100</v>
      </c>
      <c r="F2097">
        <v>0</v>
      </c>
      <c r="G2097">
        <f t="shared" si="96"/>
        <v>11.25</v>
      </c>
      <c r="H2097" t="e">
        <f>IF(AND(F2097&gt;19.999,F2097&lt;30),C2097,NA())</f>
        <v>#N/A</v>
      </c>
      <c r="I2097" t="e">
        <f t="shared" si="97"/>
        <v>#N/A</v>
      </c>
      <c r="J2097" t="e">
        <f t="shared" si="98"/>
        <v>#N/A</v>
      </c>
      <c r="L2097">
        <v>23.85</v>
      </c>
    </row>
    <row r="2098" spans="1:12" x14ac:dyDescent="0.3">
      <c r="A2098">
        <v>59.314900000000002</v>
      </c>
      <c r="B2098">
        <v>15.52</v>
      </c>
      <c r="C2098">
        <v>23.024999999999999</v>
      </c>
      <c r="D2098">
        <v>-0.52372700000000005</v>
      </c>
      <c r="E2098" t="s">
        <v>2101</v>
      </c>
      <c r="F2098">
        <v>1.6666666666666667</v>
      </c>
      <c r="G2098">
        <f t="shared" si="96"/>
        <v>23.024999999999999</v>
      </c>
      <c r="H2098" t="e">
        <f>IF(AND(F2098&gt;19.999,F2098&lt;30),C2098,NA())</f>
        <v>#N/A</v>
      </c>
      <c r="I2098" t="e">
        <f t="shared" si="97"/>
        <v>#N/A</v>
      </c>
      <c r="J2098" t="e">
        <f t="shared" si="98"/>
        <v>#N/A</v>
      </c>
      <c r="L2098">
        <v>23.85</v>
      </c>
    </row>
    <row r="2099" spans="1:12" x14ac:dyDescent="0.3">
      <c r="A2099">
        <v>59.321899999999999</v>
      </c>
      <c r="B2099">
        <v>19.28</v>
      </c>
      <c r="C2099">
        <v>25.875</v>
      </c>
      <c r="D2099">
        <v>-2.9456000000000002</v>
      </c>
      <c r="E2099" t="s">
        <v>2102</v>
      </c>
      <c r="F2099">
        <v>3.3333333333333335</v>
      </c>
      <c r="G2099">
        <f t="shared" si="96"/>
        <v>25.875</v>
      </c>
      <c r="H2099" t="e">
        <f>IF(AND(F2099&gt;19.999,F2099&lt;30),C2099,NA())</f>
        <v>#N/A</v>
      </c>
      <c r="I2099" t="e">
        <f t="shared" si="97"/>
        <v>#N/A</v>
      </c>
      <c r="J2099" t="e">
        <f t="shared" si="98"/>
        <v>#N/A</v>
      </c>
      <c r="L2099">
        <v>23.85</v>
      </c>
    </row>
    <row r="2100" spans="1:12" x14ac:dyDescent="0.3">
      <c r="A2100">
        <v>59.328800000000001</v>
      </c>
      <c r="B2100">
        <v>19.260000000000002</v>
      </c>
      <c r="C2100">
        <v>30</v>
      </c>
      <c r="D2100">
        <v>1.2074400000000001</v>
      </c>
      <c r="E2100" t="s">
        <v>2103</v>
      </c>
      <c r="F2100">
        <v>4.4444444444444446</v>
      </c>
      <c r="G2100">
        <f t="shared" si="96"/>
        <v>30</v>
      </c>
      <c r="H2100" t="e">
        <f>IF(AND(F2100&gt;19.999,F2100&lt;30),C2100,NA())</f>
        <v>#N/A</v>
      </c>
      <c r="I2100" t="e">
        <f t="shared" si="97"/>
        <v>#N/A</v>
      </c>
      <c r="J2100" t="e">
        <f t="shared" si="98"/>
        <v>#N/A</v>
      </c>
      <c r="L2100">
        <v>23.925000000000001</v>
      </c>
    </row>
    <row r="2101" spans="1:12" x14ac:dyDescent="0.3">
      <c r="A2101">
        <v>59.335799999999999</v>
      </c>
      <c r="B2101">
        <v>25.39</v>
      </c>
      <c r="C2101">
        <v>38.924999999999997</v>
      </c>
      <c r="D2101">
        <v>1.5376099999999999</v>
      </c>
      <c r="E2101" t="s">
        <v>2104</v>
      </c>
      <c r="F2101">
        <v>6.1111111111111116</v>
      </c>
      <c r="G2101">
        <f t="shared" si="96"/>
        <v>38.924999999999997</v>
      </c>
      <c r="H2101" t="e">
        <f>IF(AND(F2101&gt;19.999,F2101&lt;30),C2101,NA())</f>
        <v>#N/A</v>
      </c>
      <c r="I2101" t="e">
        <f t="shared" si="97"/>
        <v>#N/A</v>
      </c>
      <c r="J2101" t="e">
        <f t="shared" si="98"/>
        <v>#N/A</v>
      </c>
      <c r="L2101">
        <v>23.925000000000001</v>
      </c>
    </row>
    <row r="2102" spans="1:12" x14ac:dyDescent="0.3">
      <c r="A2102">
        <v>59.342700000000001</v>
      </c>
      <c r="B2102">
        <v>27.58</v>
      </c>
      <c r="C2102">
        <v>37.575000000000003</v>
      </c>
      <c r="D2102">
        <v>-2.8829799999999999</v>
      </c>
      <c r="E2102" t="s">
        <v>2105</v>
      </c>
      <c r="F2102">
        <v>7.2222222222222223</v>
      </c>
      <c r="G2102">
        <f t="shared" si="96"/>
        <v>37.575000000000003</v>
      </c>
      <c r="H2102" t="e">
        <f>IF(AND(F2102&gt;19.999,F2102&lt;30),C2102,NA())</f>
        <v>#N/A</v>
      </c>
      <c r="I2102" t="e">
        <f t="shared" si="97"/>
        <v>#N/A</v>
      </c>
      <c r="J2102" t="e">
        <f t="shared" si="98"/>
        <v>#N/A</v>
      </c>
      <c r="L2102">
        <v>23.925000000000001</v>
      </c>
    </row>
    <row r="2103" spans="1:12" x14ac:dyDescent="0.3">
      <c r="A2103">
        <v>59.349600000000002</v>
      </c>
      <c r="B2103">
        <v>26.4</v>
      </c>
      <c r="C2103">
        <v>38.325000000000003</v>
      </c>
      <c r="D2103">
        <v>-0.47850700000000002</v>
      </c>
      <c r="E2103" t="s">
        <v>2106</v>
      </c>
      <c r="F2103">
        <v>7.7777777777777786</v>
      </c>
      <c r="G2103">
        <f t="shared" si="96"/>
        <v>38.325000000000003</v>
      </c>
      <c r="H2103" t="e">
        <f>IF(AND(F2103&gt;19.999,F2103&lt;30),C2103,NA())</f>
        <v>#N/A</v>
      </c>
      <c r="I2103" t="e">
        <f t="shared" si="97"/>
        <v>#N/A</v>
      </c>
      <c r="J2103" t="e">
        <f t="shared" si="98"/>
        <v>#N/A</v>
      </c>
      <c r="L2103">
        <v>23.925000000000001</v>
      </c>
    </row>
    <row r="2104" spans="1:12" x14ac:dyDescent="0.3">
      <c r="A2104">
        <v>59.3566</v>
      </c>
      <c r="B2104">
        <v>25.54</v>
      </c>
      <c r="C2104">
        <v>38.25</v>
      </c>
      <c r="D2104">
        <v>0.65229400000000004</v>
      </c>
      <c r="E2104" t="s">
        <v>2107</v>
      </c>
      <c r="F2104">
        <v>8.3333333333333339</v>
      </c>
      <c r="G2104">
        <f t="shared" si="96"/>
        <v>38.25</v>
      </c>
      <c r="H2104" t="e">
        <f>IF(AND(F2104&gt;19.999,F2104&lt;30),C2104,NA())</f>
        <v>#N/A</v>
      </c>
      <c r="I2104" t="e">
        <f t="shared" si="97"/>
        <v>#N/A</v>
      </c>
      <c r="J2104" t="e">
        <f t="shared" si="98"/>
        <v>#N/A</v>
      </c>
      <c r="L2104">
        <v>23.925000000000001</v>
      </c>
    </row>
    <row r="2105" spans="1:12" x14ac:dyDescent="0.3">
      <c r="A2105">
        <v>59.363500000000002</v>
      </c>
      <c r="B2105">
        <v>29.69</v>
      </c>
      <c r="C2105">
        <v>40.35</v>
      </c>
      <c r="D2105">
        <v>-3.0663999999999998</v>
      </c>
      <c r="E2105" t="s">
        <v>2108</v>
      </c>
      <c r="F2105">
        <v>9.4444444444444446</v>
      </c>
      <c r="G2105">
        <f t="shared" si="96"/>
        <v>40.35</v>
      </c>
      <c r="H2105" t="e">
        <f>IF(AND(F2105&gt;19.999,F2105&lt;30),C2105,NA())</f>
        <v>#N/A</v>
      </c>
      <c r="I2105" t="e">
        <f t="shared" si="97"/>
        <v>#N/A</v>
      </c>
      <c r="J2105" t="e">
        <f t="shared" si="98"/>
        <v>#N/A</v>
      </c>
      <c r="L2105">
        <v>23.925000000000001</v>
      </c>
    </row>
    <row r="2106" spans="1:12" x14ac:dyDescent="0.3">
      <c r="A2106">
        <v>59.3705</v>
      </c>
      <c r="B2106">
        <v>26.59</v>
      </c>
      <c r="C2106">
        <v>38.475000000000001</v>
      </c>
      <c r="D2106">
        <v>-0.59490500000000002</v>
      </c>
      <c r="E2106" t="s">
        <v>2109</v>
      </c>
      <c r="F2106">
        <v>10.555555555555555</v>
      </c>
      <c r="G2106">
        <f t="shared" si="96"/>
        <v>38.475000000000001</v>
      </c>
      <c r="H2106" t="e">
        <f>IF(AND(F2106&gt;19.999,F2106&lt;30),C2106,NA())</f>
        <v>#N/A</v>
      </c>
      <c r="I2106" t="e">
        <f t="shared" si="97"/>
        <v>#N/A</v>
      </c>
      <c r="J2106" t="e">
        <f t="shared" si="98"/>
        <v>#N/A</v>
      </c>
      <c r="L2106">
        <v>23.925000000000001</v>
      </c>
    </row>
    <row r="2107" spans="1:12" x14ac:dyDescent="0.3">
      <c r="A2107">
        <v>59.377400000000002</v>
      </c>
      <c r="B2107">
        <v>26.96</v>
      </c>
      <c r="C2107">
        <v>47.774999999999999</v>
      </c>
      <c r="D2107">
        <v>8.1863200000000003</v>
      </c>
      <c r="E2107" t="s">
        <v>2110</v>
      </c>
      <c r="F2107">
        <v>11.666666666666668</v>
      </c>
      <c r="G2107">
        <f t="shared" si="96"/>
        <v>47.774999999999999</v>
      </c>
      <c r="H2107" t="e">
        <f>IF(AND(F2107&gt;19.999,F2107&lt;30),C2107,NA())</f>
        <v>#N/A</v>
      </c>
      <c r="I2107" t="e">
        <f t="shared" si="97"/>
        <v>#N/A</v>
      </c>
      <c r="J2107" t="e">
        <f t="shared" si="98"/>
        <v>#N/A</v>
      </c>
      <c r="L2107">
        <v>23.925000000000001</v>
      </c>
    </row>
    <row r="2108" spans="1:12" x14ac:dyDescent="0.3">
      <c r="A2108">
        <v>59.384399999999999</v>
      </c>
      <c r="B2108">
        <v>39.159999999999997</v>
      </c>
      <c r="C2108">
        <v>58.575000000000003</v>
      </c>
      <c r="D2108">
        <v>1.8807799999999999</v>
      </c>
      <c r="E2108" t="s">
        <v>2111</v>
      </c>
      <c r="F2108">
        <v>11.666666666666668</v>
      </c>
      <c r="G2108">
        <f t="shared" si="96"/>
        <v>58.575000000000003</v>
      </c>
      <c r="H2108" t="e">
        <f>IF(AND(F2108&gt;19.999,F2108&lt;30),C2108,NA())</f>
        <v>#N/A</v>
      </c>
      <c r="I2108" t="e">
        <f t="shared" si="97"/>
        <v>#N/A</v>
      </c>
      <c r="J2108" t="e">
        <f t="shared" si="98"/>
        <v>#N/A</v>
      </c>
      <c r="L2108">
        <v>23.925000000000001</v>
      </c>
    </row>
    <row r="2109" spans="1:12" x14ac:dyDescent="0.3">
      <c r="A2109">
        <v>59.391300000000001</v>
      </c>
      <c r="B2109">
        <v>40.54</v>
      </c>
      <c r="C2109">
        <v>57.15</v>
      </c>
      <c r="D2109">
        <v>-1.4791099999999999</v>
      </c>
      <c r="E2109" t="s">
        <v>2112</v>
      </c>
      <c r="F2109">
        <v>12.777777777777779</v>
      </c>
      <c r="G2109">
        <f t="shared" si="96"/>
        <v>57.15</v>
      </c>
      <c r="H2109" t="e">
        <f>IF(AND(F2109&gt;19.999,F2109&lt;30),C2109,NA())</f>
        <v>#N/A</v>
      </c>
      <c r="I2109" t="e">
        <f t="shared" si="97"/>
        <v>#N/A</v>
      </c>
      <c r="J2109" t="e">
        <f t="shared" si="98"/>
        <v>#N/A</v>
      </c>
      <c r="L2109">
        <v>23.925000000000001</v>
      </c>
    </row>
    <row r="2110" spans="1:12" x14ac:dyDescent="0.3">
      <c r="A2110">
        <v>59.398299999999999</v>
      </c>
      <c r="B2110">
        <v>36.54</v>
      </c>
      <c r="C2110">
        <v>57.375</v>
      </c>
      <c r="D2110">
        <v>4.35426</v>
      </c>
      <c r="E2110" t="s">
        <v>2113</v>
      </c>
      <c r="F2110">
        <v>12.222222222222223</v>
      </c>
      <c r="G2110">
        <f t="shared" si="96"/>
        <v>57.375</v>
      </c>
      <c r="H2110" t="e">
        <f>IF(AND(F2110&gt;19.999,F2110&lt;30),C2110,NA())</f>
        <v>#N/A</v>
      </c>
      <c r="I2110" t="e">
        <f t="shared" si="97"/>
        <v>#N/A</v>
      </c>
      <c r="J2110" t="e">
        <f t="shared" si="98"/>
        <v>#N/A</v>
      </c>
      <c r="L2110">
        <v>23.925000000000001</v>
      </c>
    </row>
    <row r="2111" spans="1:12" x14ac:dyDescent="0.3">
      <c r="A2111">
        <v>59.405200000000001</v>
      </c>
      <c r="B2111">
        <v>37.409999999999997</v>
      </c>
      <c r="C2111">
        <v>57.975000000000001</v>
      </c>
      <c r="D2111">
        <v>3.7344400000000002</v>
      </c>
      <c r="E2111" t="s">
        <v>2114</v>
      </c>
      <c r="F2111">
        <v>12.222222222222223</v>
      </c>
      <c r="G2111">
        <f t="shared" si="96"/>
        <v>57.975000000000001</v>
      </c>
      <c r="H2111" t="e">
        <f>IF(AND(F2111&gt;19.999,F2111&lt;30),C2111,NA())</f>
        <v>#N/A</v>
      </c>
      <c r="I2111" t="e">
        <f t="shared" si="97"/>
        <v>#N/A</v>
      </c>
      <c r="J2111" t="e">
        <f t="shared" si="98"/>
        <v>#N/A</v>
      </c>
      <c r="L2111">
        <v>23.925000000000001</v>
      </c>
    </row>
    <row r="2112" spans="1:12" x14ac:dyDescent="0.3">
      <c r="A2112">
        <v>59.412100000000002</v>
      </c>
      <c r="B2112">
        <v>39.86</v>
      </c>
      <c r="C2112">
        <v>60.674999999999997</v>
      </c>
      <c r="D2112">
        <v>2.9993099999999999</v>
      </c>
      <c r="E2112" t="s">
        <v>2115</v>
      </c>
      <c r="F2112">
        <v>12.777777777777779</v>
      </c>
      <c r="G2112">
        <f t="shared" si="96"/>
        <v>60.674999999999997</v>
      </c>
      <c r="H2112" t="e">
        <f>IF(AND(F2112&gt;19.999,F2112&lt;30),C2112,NA())</f>
        <v>#N/A</v>
      </c>
      <c r="I2112" t="e">
        <f t="shared" si="97"/>
        <v>#N/A</v>
      </c>
      <c r="J2112" t="e">
        <f t="shared" si="98"/>
        <v>#N/A</v>
      </c>
      <c r="L2112">
        <v>23.925000000000001</v>
      </c>
    </row>
    <row r="2113" spans="1:12" x14ac:dyDescent="0.3">
      <c r="A2113">
        <v>59.4191</v>
      </c>
      <c r="B2113">
        <v>41.18</v>
      </c>
      <c r="C2113">
        <v>60.9</v>
      </c>
      <c r="D2113">
        <v>1.37355</v>
      </c>
      <c r="E2113" t="s">
        <v>2116</v>
      </c>
      <c r="F2113">
        <v>12.777777777777779</v>
      </c>
      <c r="G2113">
        <f t="shared" si="96"/>
        <v>60.9</v>
      </c>
      <c r="H2113" t="e">
        <f>IF(AND(F2113&gt;19.999,F2113&lt;30),C2113,NA())</f>
        <v>#N/A</v>
      </c>
      <c r="I2113" t="e">
        <f t="shared" si="97"/>
        <v>#N/A</v>
      </c>
      <c r="J2113" t="e">
        <f t="shared" si="98"/>
        <v>#N/A</v>
      </c>
      <c r="L2113">
        <v>24</v>
      </c>
    </row>
    <row r="2114" spans="1:12" x14ac:dyDescent="0.3">
      <c r="A2114">
        <v>59.426000000000002</v>
      </c>
      <c r="B2114">
        <v>40.270000000000003</v>
      </c>
      <c r="C2114">
        <v>58.05</v>
      </c>
      <c r="D2114">
        <v>-0.200547</v>
      </c>
      <c r="E2114" t="s">
        <v>2117</v>
      </c>
      <c r="F2114">
        <v>12.777777777777779</v>
      </c>
      <c r="G2114">
        <f t="shared" si="96"/>
        <v>58.05</v>
      </c>
      <c r="H2114" t="e">
        <f>IF(AND(F2114&gt;19.999,F2114&lt;30),C2114,NA())</f>
        <v>#N/A</v>
      </c>
      <c r="I2114" t="e">
        <f t="shared" si="97"/>
        <v>#N/A</v>
      </c>
      <c r="J2114" t="e">
        <f t="shared" si="98"/>
        <v>#N/A</v>
      </c>
      <c r="L2114">
        <v>24</v>
      </c>
    </row>
    <row r="2115" spans="1:12" x14ac:dyDescent="0.3">
      <c r="A2115">
        <v>59.433</v>
      </c>
      <c r="B2115">
        <v>41.28</v>
      </c>
      <c r="C2115">
        <v>56.7</v>
      </c>
      <c r="D2115">
        <v>-2.9666600000000001</v>
      </c>
      <c r="E2115" t="s">
        <v>2118</v>
      </c>
      <c r="F2115">
        <v>13.333333333333334</v>
      </c>
      <c r="G2115">
        <f t="shared" ref="G2115:G2178" si="99">IF(F2115&lt;20,C2115,NA())</f>
        <v>56.7</v>
      </c>
      <c r="H2115" t="e">
        <f>IF(AND(F2115&gt;19.999,F2115&lt;30),C2115,NA())</f>
        <v>#N/A</v>
      </c>
      <c r="I2115" t="e">
        <f t="shared" ref="I2115:I2178" si="100">IF(AND(F2115&gt;29.999,F2115&lt;40),C2115,NA())</f>
        <v>#N/A</v>
      </c>
      <c r="J2115" t="e">
        <f t="shared" ref="J2115:J2178" si="101">IF(F2115&gt;40,C2115,NA())</f>
        <v>#N/A</v>
      </c>
      <c r="L2115">
        <v>24</v>
      </c>
    </row>
    <row r="2116" spans="1:12" x14ac:dyDescent="0.3">
      <c r="A2116">
        <v>59.439900000000002</v>
      </c>
      <c r="B2116">
        <v>36.049999999999997</v>
      </c>
      <c r="C2116">
        <v>50.4</v>
      </c>
      <c r="D2116">
        <v>-1.93371</v>
      </c>
      <c r="E2116" t="s">
        <v>2119</v>
      </c>
      <c r="F2116">
        <v>15.555555555555557</v>
      </c>
      <c r="G2116">
        <f t="shared" si="99"/>
        <v>50.4</v>
      </c>
      <c r="H2116" t="e">
        <f>IF(AND(F2116&gt;19.999,F2116&lt;30),C2116,NA())</f>
        <v>#N/A</v>
      </c>
      <c r="I2116" t="e">
        <f t="shared" si="100"/>
        <v>#N/A</v>
      </c>
      <c r="J2116" t="e">
        <f t="shared" si="101"/>
        <v>#N/A</v>
      </c>
      <c r="L2116">
        <v>24</v>
      </c>
    </row>
    <row r="2117" spans="1:12" x14ac:dyDescent="0.3">
      <c r="A2117">
        <v>59.446899999999999</v>
      </c>
      <c r="B2117">
        <v>33.799999999999997</v>
      </c>
      <c r="C2117">
        <v>50.625</v>
      </c>
      <c r="D2117">
        <v>1.446</v>
      </c>
      <c r="E2117" t="s">
        <v>2120</v>
      </c>
      <c r="F2117">
        <v>16.666666666666668</v>
      </c>
      <c r="G2117">
        <f t="shared" si="99"/>
        <v>50.625</v>
      </c>
      <c r="H2117" t="e">
        <f>IF(AND(F2117&gt;19.999,F2117&lt;30),C2117,NA())</f>
        <v>#N/A</v>
      </c>
      <c r="I2117" t="e">
        <f t="shared" si="100"/>
        <v>#N/A</v>
      </c>
      <c r="J2117" t="e">
        <f t="shared" si="101"/>
        <v>#N/A</v>
      </c>
      <c r="L2117">
        <v>24</v>
      </c>
    </row>
    <row r="2118" spans="1:12" x14ac:dyDescent="0.3">
      <c r="A2118">
        <v>59.453800000000001</v>
      </c>
      <c r="B2118">
        <v>39.130000000000003</v>
      </c>
      <c r="C2118">
        <v>58.65</v>
      </c>
      <c r="D2118">
        <v>1.9978400000000001</v>
      </c>
      <c r="E2118" t="s">
        <v>2121</v>
      </c>
      <c r="F2118">
        <v>15.555555555555557</v>
      </c>
      <c r="G2118">
        <f t="shared" si="99"/>
        <v>58.65</v>
      </c>
      <c r="H2118" t="e">
        <f>IF(AND(F2118&gt;19.999,F2118&lt;30),C2118,NA())</f>
        <v>#N/A</v>
      </c>
      <c r="I2118" t="e">
        <f t="shared" si="100"/>
        <v>#N/A</v>
      </c>
      <c r="J2118" t="e">
        <f t="shared" si="101"/>
        <v>#N/A</v>
      </c>
      <c r="L2118">
        <v>24</v>
      </c>
    </row>
    <row r="2119" spans="1:12" x14ac:dyDescent="0.3">
      <c r="A2119">
        <v>59.460799999999999</v>
      </c>
      <c r="B2119">
        <v>40.25</v>
      </c>
      <c r="C2119">
        <v>58.65</v>
      </c>
      <c r="D2119">
        <v>0.42749399999999999</v>
      </c>
      <c r="E2119" t="s">
        <v>2122</v>
      </c>
      <c r="F2119">
        <v>15.555555555555557</v>
      </c>
      <c r="G2119">
        <f t="shared" si="99"/>
        <v>58.65</v>
      </c>
      <c r="H2119" t="e">
        <f>IF(AND(F2119&gt;19.999,F2119&lt;30),C2119,NA())</f>
        <v>#N/A</v>
      </c>
      <c r="I2119" t="e">
        <f t="shared" si="100"/>
        <v>#N/A</v>
      </c>
      <c r="J2119" t="e">
        <f t="shared" si="101"/>
        <v>#N/A</v>
      </c>
      <c r="L2119">
        <v>24</v>
      </c>
    </row>
    <row r="2120" spans="1:12" x14ac:dyDescent="0.3">
      <c r="A2120">
        <v>59.467700000000001</v>
      </c>
      <c r="B2120">
        <v>39.770000000000003</v>
      </c>
      <c r="C2120">
        <v>58.725000000000001</v>
      </c>
      <c r="D2120">
        <v>1.1755</v>
      </c>
      <c r="E2120" t="s">
        <v>2123</v>
      </c>
      <c r="F2120">
        <v>15</v>
      </c>
      <c r="G2120">
        <f t="shared" si="99"/>
        <v>58.725000000000001</v>
      </c>
      <c r="H2120" t="e">
        <f>IF(AND(F2120&gt;19.999,F2120&lt;30),C2120,NA())</f>
        <v>#N/A</v>
      </c>
      <c r="I2120" t="e">
        <f t="shared" si="100"/>
        <v>#N/A</v>
      </c>
      <c r="J2120" t="e">
        <f t="shared" si="101"/>
        <v>#N/A</v>
      </c>
      <c r="L2120">
        <v>24</v>
      </c>
    </row>
    <row r="2121" spans="1:12" x14ac:dyDescent="0.3">
      <c r="A2121">
        <v>59.474600000000002</v>
      </c>
      <c r="B2121">
        <v>36.32</v>
      </c>
      <c r="C2121">
        <v>54.75</v>
      </c>
      <c r="D2121">
        <v>2.0377200000000002</v>
      </c>
      <c r="E2121" t="s">
        <v>2124</v>
      </c>
      <c r="F2121">
        <v>16.666666666666668</v>
      </c>
      <c r="G2121">
        <f t="shared" si="99"/>
        <v>54.75</v>
      </c>
      <c r="H2121" t="e">
        <f>IF(AND(F2121&gt;19.999,F2121&lt;30),C2121,NA())</f>
        <v>#N/A</v>
      </c>
      <c r="I2121" t="e">
        <f t="shared" si="100"/>
        <v>#N/A</v>
      </c>
      <c r="J2121" t="e">
        <f t="shared" si="101"/>
        <v>#N/A</v>
      </c>
      <c r="L2121">
        <v>24.074999999999999</v>
      </c>
    </row>
    <row r="2122" spans="1:12" x14ac:dyDescent="0.3">
      <c r="A2122">
        <v>59.4816</v>
      </c>
      <c r="B2122">
        <v>37.950000000000003</v>
      </c>
      <c r="C2122">
        <v>56.25</v>
      </c>
      <c r="D2122">
        <v>1.25231</v>
      </c>
      <c r="E2122" t="s">
        <v>2125</v>
      </c>
      <c r="F2122">
        <v>15.555555555555557</v>
      </c>
      <c r="G2122">
        <f t="shared" si="99"/>
        <v>56.25</v>
      </c>
      <c r="H2122" t="e">
        <f>IF(AND(F2122&gt;19.999,F2122&lt;30),C2122,NA())</f>
        <v>#N/A</v>
      </c>
      <c r="I2122" t="e">
        <f t="shared" si="100"/>
        <v>#N/A</v>
      </c>
      <c r="J2122" t="e">
        <f t="shared" si="101"/>
        <v>#N/A</v>
      </c>
      <c r="L2122">
        <v>24.074999999999999</v>
      </c>
    </row>
    <row r="2123" spans="1:12" x14ac:dyDescent="0.3">
      <c r="A2123">
        <v>59.488500000000002</v>
      </c>
      <c r="B2123">
        <v>37.54</v>
      </c>
      <c r="C2123">
        <v>55.5</v>
      </c>
      <c r="D2123">
        <v>1.07717</v>
      </c>
      <c r="E2123" t="s">
        <v>2126</v>
      </c>
      <c r="F2123">
        <v>16.111111111111111</v>
      </c>
      <c r="G2123">
        <f t="shared" si="99"/>
        <v>55.5</v>
      </c>
      <c r="H2123" t="e">
        <f>IF(AND(F2123&gt;19.999,F2123&lt;30),C2123,NA())</f>
        <v>#N/A</v>
      </c>
      <c r="I2123" t="e">
        <f t="shared" si="100"/>
        <v>#N/A</v>
      </c>
      <c r="J2123" t="e">
        <f t="shared" si="101"/>
        <v>#N/A</v>
      </c>
      <c r="L2123">
        <v>24.074999999999999</v>
      </c>
    </row>
    <row r="2124" spans="1:12" x14ac:dyDescent="0.3">
      <c r="A2124">
        <v>59.4955</v>
      </c>
      <c r="B2124">
        <v>39.840000000000003</v>
      </c>
      <c r="C2124">
        <v>56.924999999999997</v>
      </c>
      <c r="D2124">
        <v>-0.72264700000000004</v>
      </c>
      <c r="E2124" t="s">
        <v>2127</v>
      </c>
      <c r="F2124">
        <v>17.222222222222221</v>
      </c>
      <c r="G2124">
        <f t="shared" si="99"/>
        <v>56.924999999999997</v>
      </c>
      <c r="H2124" t="e">
        <f>IF(AND(F2124&gt;19.999,F2124&lt;30),C2124,NA())</f>
        <v>#N/A</v>
      </c>
      <c r="I2124" t="e">
        <f t="shared" si="100"/>
        <v>#N/A</v>
      </c>
      <c r="J2124" t="e">
        <f t="shared" si="101"/>
        <v>#N/A</v>
      </c>
      <c r="L2124">
        <v>24.074999999999999</v>
      </c>
    </row>
    <row r="2125" spans="1:12" x14ac:dyDescent="0.3">
      <c r="A2125">
        <v>59.502400000000002</v>
      </c>
      <c r="B2125">
        <v>38.49</v>
      </c>
      <c r="C2125">
        <v>55.2</v>
      </c>
      <c r="D2125">
        <v>-0.55482100000000001</v>
      </c>
      <c r="E2125" t="s">
        <v>2128</v>
      </c>
      <c r="F2125">
        <v>17.222222222222221</v>
      </c>
      <c r="G2125">
        <f t="shared" si="99"/>
        <v>55.2</v>
      </c>
      <c r="H2125" t="e">
        <f>IF(AND(F2125&gt;19.999,F2125&lt;30),C2125,NA())</f>
        <v>#N/A</v>
      </c>
      <c r="I2125" t="e">
        <f t="shared" si="100"/>
        <v>#N/A</v>
      </c>
      <c r="J2125" t="e">
        <f t="shared" si="101"/>
        <v>#N/A</v>
      </c>
      <c r="L2125">
        <v>24.074999999999999</v>
      </c>
    </row>
    <row r="2126" spans="1:12" x14ac:dyDescent="0.3">
      <c r="A2126">
        <v>59.509399999999999</v>
      </c>
      <c r="B2126">
        <v>38.79</v>
      </c>
      <c r="C2126">
        <v>54.15</v>
      </c>
      <c r="D2126">
        <v>-2.0254500000000002</v>
      </c>
      <c r="E2126" t="s">
        <v>2129</v>
      </c>
      <c r="F2126">
        <v>17.777777777777779</v>
      </c>
      <c r="G2126">
        <f t="shared" si="99"/>
        <v>54.15</v>
      </c>
      <c r="H2126" t="e">
        <f>IF(AND(F2126&gt;19.999,F2126&lt;30),C2126,NA())</f>
        <v>#N/A</v>
      </c>
      <c r="I2126" t="e">
        <f t="shared" si="100"/>
        <v>#N/A</v>
      </c>
      <c r="J2126" t="e">
        <f t="shared" si="101"/>
        <v>#N/A</v>
      </c>
      <c r="L2126">
        <v>24.074999999999999</v>
      </c>
    </row>
    <row r="2127" spans="1:12" x14ac:dyDescent="0.3">
      <c r="A2127">
        <v>59.516300000000001</v>
      </c>
      <c r="B2127">
        <v>41.31</v>
      </c>
      <c r="C2127">
        <v>59.7</v>
      </c>
      <c r="D2127">
        <v>-8.7249500000000004E-3</v>
      </c>
      <c r="E2127" t="s">
        <v>2130</v>
      </c>
      <c r="F2127">
        <v>17.222222222222221</v>
      </c>
      <c r="G2127">
        <f t="shared" si="99"/>
        <v>59.7</v>
      </c>
      <c r="H2127" t="e">
        <f>IF(AND(F2127&gt;19.999,F2127&lt;30),C2127,NA())</f>
        <v>#N/A</v>
      </c>
      <c r="I2127" t="e">
        <f t="shared" si="100"/>
        <v>#N/A</v>
      </c>
      <c r="J2127" t="e">
        <f t="shared" si="101"/>
        <v>#N/A</v>
      </c>
      <c r="L2127">
        <v>24.074999999999999</v>
      </c>
    </row>
    <row r="2128" spans="1:12" x14ac:dyDescent="0.3">
      <c r="A2128">
        <v>59.523299999999999</v>
      </c>
      <c r="B2128">
        <v>41.11</v>
      </c>
      <c r="C2128">
        <v>60.674999999999997</v>
      </c>
      <c r="D2128">
        <v>1.2466900000000001</v>
      </c>
      <c r="E2128" t="s">
        <v>2131</v>
      </c>
      <c r="F2128">
        <v>16.666666666666668</v>
      </c>
      <c r="G2128">
        <f t="shared" si="99"/>
        <v>60.674999999999997</v>
      </c>
      <c r="H2128" t="e">
        <f>IF(AND(F2128&gt;19.999,F2128&lt;30),C2128,NA())</f>
        <v>#N/A</v>
      </c>
      <c r="I2128" t="e">
        <f t="shared" si="100"/>
        <v>#N/A</v>
      </c>
      <c r="J2128" t="e">
        <f t="shared" si="101"/>
        <v>#N/A</v>
      </c>
      <c r="L2128">
        <v>24.074999999999999</v>
      </c>
    </row>
    <row r="2129" spans="1:12" x14ac:dyDescent="0.3">
      <c r="A2129">
        <v>59.530200000000001</v>
      </c>
      <c r="B2129">
        <v>40.340000000000003</v>
      </c>
      <c r="C2129">
        <v>57.825000000000003</v>
      </c>
      <c r="D2129">
        <v>-0.52369399999999999</v>
      </c>
      <c r="E2129" t="s">
        <v>2132</v>
      </c>
      <c r="F2129">
        <v>18.888888888888889</v>
      </c>
      <c r="G2129">
        <f t="shared" si="99"/>
        <v>57.825000000000003</v>
      </c>
      <c r="H2129" t="e">
        <f>IF(AND(F2129&gt;19.999,F2129&lt;30),C2129,NA())</f>
        <v>#N/A</v>
      </c>
      <c r="I2129" t="e">
        <f t="shared" si="100"/>
        <v>#N/A</v>
      </c>
      <c r="J2129" t="e">
        <f t="shared" si="101"/>
        <v>#N/A</v>
      </c>
      <c r="L2129">
        <v>24.074999999999999</v>
      </c>
    </row>
    <row r="2130" spans="1:12" x14ac:dyDescent="0.3">
      <c r="A2130">
        <v>59.537100000000002</v>
      </c>
      <c r="B2130">
        <v>39.5</v>
      </c>
      <c r="C2130">
        <v>59.85</v>
      </c>
      <c r="D2130">
        <v>2.6790600000000002</v>
      </c>
      <c r="E2130" t="s">
        <v>2133</v>
      </c>
      <c r="F2130">
        <v>18.333333333333336</v>
      </c>
      <c r="G2130">
        <f t="shared" si="99"/>
        <v>59.85</v>
      </c>
      <c r="H2130" t="e">
        <f>IF(AND(F2130&gt;19.999,F2130&lt;30),C2130,NA())</f>
        <v>#N/A</v>
      </c>
      <c r="I2130" t="e">
        <f t="shared" si="100"/>
        <v>#N/A</v>
      </c>
      <c r="J2130" t="e">
        <f t="shared" si="101"/>
        <v>#N/A</v>
      </c>
      <c r="L2130">
        <v>24.074999999999999</v>
      </c>
    </row>
    <row r="2131" spans="1:12" x14ac:dyDescent="0.3">
      <c r="A2131">
        <v>59.5441</v>
      </c>
      <c r="B2131">
        <v>40.81</v>
      </c>
      <c r="C2131">
        <v>59.024999999999999</v>
      </c>
      <c r="D2131">
        <v>1.7321900000000001E-2</v>
      </c>
      <c r="E2131" t="s">
        <v>2134</v>
      </c>
      <c r="F2131">
        <v>20</v>
      </c>
      <c r="G2131" t="e">
        <f t="shared" si="99"/>
        <v>#N/A</v>
      </c>
      <c r="H2131">
        <f>IF(AND(F2131&gt;19.999,F2131&lt;30),C2131,NA())</f>
        <v>59.024999999999999</v>
      </c>
      <c r="I2131" t="e">
        <f t="shared" si="100"/>
        <v>#N/A</v>
      </c>
      <c r="J2131" t="e">
        <f t="shared" si="101"/>
        <v>#N/A</v>
      </c>
      <c r="L2131">
        <v>24.074999999999999</v>
      </c>
    </row>
    <row r="2132" spans="1:12" x14ac:dyDescent="0.3">
      <c r="A2132">
        <v>59.551000000000002</v>
      </c>
      <c r="B2132">
        <v>40.1</v>
      </c>
      <c r="C2132">
        <v>54.825000000000003</v>
      </c>
      <c r="D2132">
        <v>-3.1871900000000002</v>
      </c>
      <c r="E2132" t="s">
        <v>2135</v>
      </c>
      <c r="F2132">
        <v>21.111111111111111</v>
      </c>
      <c r="G2132" t="e">
        <f t="shared" si="99"/>
        <v>#N/A</v>
      </c>
      <c r="H2132">
        <f>IF(AND(F2132&gt;19.999,F2132&lt;30),C2132,NA())</f>
        <v>54.825000000000003</v>
      </c>
      <c r="I2132" t="e">
        <f t="shared" si="100"/>
        <v>#N/A</v>
      </c>
      <c r="J2132" t="e">
        <f t="shared" si="101"/>
        <v>#N/A</v>
      </c>
      <c r="L2132">
        <v>24.074999999999999</v>
      </c>
    </row>
    <row r="2133" spans="1:12" x14ac:dyDescent="0.3">
      <c r="A2133">
        <v>59.558</v>
      </c>
      <c r="B2133">
        <v>40.56</v>
      </c>
      <c r="C2133">
        <v>56.774999999999999</v>
      </c>
      <c r="D2133">
        <v>-1.88215</v>
      </c>
      <c r="E2133" t="s">
        <v>2136</v>
      </c>
      <c r="F2133">
        <v>21.111111111111111</v>
      </c>
      <c r="G2133" t="e">
        <f t="shared" si="99"/>
        <v>#N/A</v>
      </c>
      <c r="H2133">
        <f>IF(AND(F2133&gt;19.999,F2133&lt;30),C2133,NA())</f>
        <v>56.774999999999999</v>
      </c>
      <c r="I2133" t="e">
        <f t="shared" si="100"/>
        <v>#N/A</v>
      </c>
      <c r="J2133" t="e">
        <f t="shared" si="101"/>
        <v>#N/A</v>
      </c>
      <c r="L2133">
        <v>24.074999999999999</v>
      </c>
    </row>
    <row r="2134" spans="1:12" x14ac:dyDescent="0.3">
      <c r="A2134">
        <v>59.564900000000002</v>
      </c>
      <c r="B2134">
        <v>39.700000000000003</v>
      </c>
      <c r="C2134">
        <v>49.274999999999999</v>
      </c>
      <c r="D2134">
        <v>-8.1763499999999993</v>
      </c>
      <c r="E2134" t="s">
        <v>2137</v>
      </c>
      <c r="F2134">
        <v>20.555555555555557</v>
      </c>
      <c r="G2134" t="e">
        <f t="shared" si="99"/>
        <v>#N/A</v>
      </c>
      <c r="H2134">
        <f>IF(AND(F2134&gt;19.999,F2134&lt;30),C2134,NA())</f>
        <v>49.274999999999999</v>
      </c>
      <c r="I2134" t="e">
        <f t="shared" si="100"/>
        <v>#N/A</v>
      </c>
      <c r="J2134" t="e">
        <f t="shared" si="101"/>
        <v>#N/A</v>
      </c>
      <c r="L2134">
        <v>24.15</v>
      </c>
    </row>
    <row r="2135" spans="1:12" x14ac:dyDescent="0.3">
      <c r="A2135">
        <v>59.571899999999999</v>
      </c>
      <c r="B2135">
        <v>38.619999999999997</v>
      </c>
      <c r="C2135">
        <v>57.15</v>
      </c>
      <c r="D2135">
        <v>1.2129099999999999</v>
      </c>
      <c r="E2135" t="s">
        <v>2138</v>
      </c>
      <c r="F2135">
        <v>19.444444444444446</v>
      </c>
      <c r="G2135">
        <f t="shared" si="99"/>
        <v>57.15</v>
      </c>
      <c r="H2135" t="e">
        <f>IF(AND(F2135&gt;19.999,F2135&lt;30),C2135,NA())</f>
        <v>#N/A</v>
      </c>
      <c r="I2135" t="e">
        <f t="shared" si="100"/>
        <v>#N/A</v>
      </c>
      <c r="J2135" t="e">
        <f t="shared" si="101"/>
        <v>#N/A</v>
      </c>
      <c r="L2135">
        <v>24.15</v>
      </c>
    </row>
    <row r="2136" spans="1:12" x14ac:dyDescent="0.3">
      <c r="A2136">
        <v>59.578800000000001</v>
      </c>
      <c r="B2136">
        <v>40.49</v>
      </c>
      <c r="C2136">
        <v>48.524999999999999</v>
      </c>
      <c r="D2136">
        <v>-10.034000000000001</v>
      </c>
      <c r="E2136" t="s">
        <v>2139</v>
      </c>
      <c r="F2136">
        <v>18.888888888888889</v>
      </c>
      <c r="G2136">
        <f t="shared" si="99"/>
        <v>48.524999999999999</v>
      </c>
      <c r="H2136" t="e">
        <f>IF(AND(F2136&gt;19.999,F2136&lt;30),C2136,NA())</f>
        <v>#N/A</v>
      </c>
      <c r="I2136" t="e">
        <f t="shared" si="100"/>
        <v>#N/A</v>
      </c>
      <c r="J2136" t="e">
        <f t="shared" si="101"/>
        <v>#N/A</v>
      </c>
      <c r="L2136">
        <v>24.15</v>
      </c>
    </row>
    <row r="2137" spans="1:12" x14ac:dyDescent="0.3">
      <c r="A2137">
        <v>59.585799999999999</v>
      </c>
      <c r="B2137">
        <v>32.92</v>
      </c>
      <c r="C2137">
        <v>51.6</v>
      </c>
      <c r="D2137">
        <v>3.6548400000000001</v>
      </c>
      <c r="E2137" t="s">
        <v>2140</v>
      </c>
      <c r="F2137">
        <v>17.777777777777779</v>
      </c>
      <c r="G2137">
        <f t="shared" si="99"/>
        <v>51.6</v>
      </c>
      <c r="H2137" t="e">
        <f>IF(AND(F2137&gt;19.999,F2137&lt;30),C2137,NA())</f>
        <v>#N/A</v>
      </c>
      <c r="I2137" t="e">
        <f t="shared" si="100"/>
        <v>#N/A</v>
      </c>
      <c r="J2137" t="e">
        <f t="shared" si="101"/>
        <v>#N/A</v>
      </c>
      <c r="L2137">
        <v>24.15</v>
      </c>
    </row>
    <row r="2138" spans="1:12" x14ac:dyDescent="0.3">
      <c r="A2138">
        <v>59.592700000000001</v>
      </c>
      <c r="B2138">
        <v>40.6</v>
      </c>
      <c r="C2138">
        <v>62.25</v>
      </c>
      <c r="D2138">
        <v>3.5367600000000001</v>
      </c>
      <c r="E2138" t="s">
        <v>2141</v>
      </c>
      <c r="F2138">
        <v>17.222222222222221</v>
      </c>
      <c r="G2138">
        <f t="shared" si="99"/>
        <v>62.25</v>
      </c>
      <c r="H2138" t="e">
        <f>IF(AND(F2138&gt;19.999,F2138&lt;30),C2138,NA())</f>
        <v>#N/A</v>
      </c>
      <c r="I2138" t="e">
        <f t="shared" si="100"/>
        <v>#N/A</v>
      </c>
      <c r="J2138" t="e">
        <f t="shared" si="101"/>
        <v>#N/A</v>
      </c>
      <c r="L2138">
        <v>24.15</v>
      </c>
    </row>
    <row r="2139" spans="1:12" x14ac:dyDescent="0.3">
      <c r="A2139">
        <v>59.599600000000002</v>
      </c>
      <c r="B2139">
        <v>41.69</v>
      </c>
      <c r="C2139">
        <v>53.7</v>
      </c>
      <c r="D2139">
        <v>-6.5415200000000002</v>
      </c>
      <c r="E2139" t="s">
        <v>2142</v>
      </c>
      <c r="F2139">
        <v>17.777777777777779</v>
      </c>
      <c r="G2139">
        <f t="shared" si="99"/>
        <v>53.7</v>
      </c>
      <c r="H2139" t="e">
        <f>IF(AND(F2139&gt;19.999,F2139&lt;30),C2139,NA())</f>
        <v>#N/A</v>
      </c>
      <c r="I2139" t="e">
        <f t="shared" si="100"/>
        <v>#N/A</v>
      </c>
      <c r="J2139" t="e">
        <f t="shared" si="101"/>
        <v>#N/A</v>
      </c>
      <c r="L2139">
        <v>24.15</v>
      </c>
    </row>
    <row r="2140" spans="1:12" x14ac:dyDescent="0.3">
      <c r="A2140">
        <v>59.6066</v>
      </c>
      <c r="B2140">
        <v>35.39</v>
      </c>
      <c r="C2140">
        <v>55.35</v>
      </c>
      <c r="D2140">
        <v>3.9416699999999998</v>
      </c>
      <c r="E2140" t="s">
        <v>2143</v>
      </c>
      <c r="F2140">
        <v>13.888888888888889</v>
      </c>
      <c r="G2140">
        <f t="shared" si="99"/>
        <v>55.35</v>
      </c>
      <c r="H2140" t="e">
        <f>IF(AND(F2140&gt;19.999,F2140&lt;30),C2140,NA())</f>
        <v>#N/A</v>
      </c>
      <c r="I2140" t="e">
        <f t="shared" si="100"/>
        <v>#N/A</v>
      </c>
      <c r="J2140" t="e">
        <f t="shared" si="101"/>
        <v>#N/A</v>
      </c>
      <c r="L2140">
        <v>24.15</v>
      </c>
    </row>
    <row r="2141" spans="1:12" x14ac:dyDescent="0.3">
      <c r="A2141">
        <v>59.613500000000002</v>
      </c>
      <c r="B2141">
        <v>40.98</v>
      </c>
      <c r="C2141">
        <v>61.125</v>
      </c>
      <c r="D2141">
        <v>1.87897</v>
      </c>
      <c r="E2141" t="s">
        <v>2144</v>
      </c>
      <c r="F2141">
        <v>15.555555555555557</v>
      </c>
      <c r="G2141">
        <f t="shared" si="99"/>
        <v>61.125</v>
      </c>
      <c r="H2141" t="e">
        <f>IF(AND(F2141&gt;19.999,F2141&lt;30),C2141,NA())</f>
        <v>#N/A</v>
      </c>
      <c r="I2141" t="e">
        <f t="shared" si="100"/>
        <v>#N/A</v>
      </c>
      <c r="J2141" t="e">
        <f t="shared" si="101"/>
        <v>#N/A</v>
      </c>
      <c r="L2141">
        <v>24.15</v>
      </c>
    </row>
    <row r="2142" spans="1:12" x14ac:dyDescent="0.3">
      <c r="A2142">
        <v>59.6205</v>
      </c>
      <c r="B2142">
        <v>31.17</v>
      </c>
      <c r="C2142">
        <v>44.024999999999999</v>
      </c>
      <c r="D2142">
        <v>-1.4664900000000001</v>
      </c>
      <c r="E2142" t="s">
        <v>2145</v>
      </c>
      <c r="F2142">
        <v>14.444444444444445</v>
      </c>
      <c r="G2142">
        <f t="shared" si="99"/>
        <v>44.024999999999999</v>
      </c>
      <c r="H2142" t="e">
        <f>IF(AND(F2142&gt;19.999,F2142&lt;30),C2142,NA())</f>
        <v>#N/A</v>
      </c>
      <c r="I2142" t="e">
        <f t="shared" si="100"/>
        <v>#N/A</v>
      </c>
      <c r="J2142" t="e">
        <f t="shared" si="101"/>
        <v>#N/A</v>
      </c>
      <c r="L2142">
        <v>24.15</v>
      </c>
    </row>
    <row r="2143" spans="1:12" x14ac:dyDescent="0.3">
      <c r="A2143">
        <v>59.627400000000002</v>
      </c>
      <c r="B2143">
        <v>39.21</v>
      </c>
      <c r="C2143">
        <v>59.625</v>
      </c>
      <c r="D2143">
        <v>2.8606699999999998</v>
      </c>
      <c r="E2143" t="s">
        <v>2146</v>
      </c>
      <c r="F2143">
        <v>14.444444444444445</v>
      </c>
      <c r="G2143">
        <f t="shared" si="99"/>
        <v>59.625</v>
      </c>
      <c r="H2143" t="e">
        <f>IF(AND(F2143&gt;19.999,F2143&lt;30),C2143,NA())</f>
        <v>#N/A</v>
      </c>
      <c r="I2143" t="e">
        <f t="shared" si="100"/>
        <v>#N/A</v>
      </c>
      <c r="J2143" t="e">
        <f t="shared" si="101"/>
        <v>#N/A</v>
      </c>
      <c r="L2143">
        <v>24.225000000000001</v>
      </c>
    </row>
    <row r="2144" spans="1:12" x14ac:dyDescent="0.3">
      <c r="A2144">
        <v>59.634399999999999</v>
      </c>
      <c r="B2144">
        <v>33.56</v>
      </c>
      <c r="C2144">
        <v>48.825000000000003</v>
      </c>
      <c r="D2144">
        <v>-1.7498300000000001E-2</v>
      </c>
      <c r="E2144" t="s">
        <v>2147</v>
      </c>
      <c r="F2144">
        <v>15.555555555555557</v>
      </c>
      <c r="G2144">
        <f t="shared" si="99"/>
        <v>48.825000000000003</v>
      </c>
      <c r="H2144" t="e">
        <f>IF(AND(F2144&gt;19.999,F2144&lt;30),C2144,NA())</f>
        <v>#N/A</v>
      </c>
      <c r="I2144" t="e">
        <f t="shared" si="100"/>
        <v>#N/A</v>
      </c>
      <c r="J2144" t="e">
        <f t="shared" si="101"/>
        <v>#N/A</v>
      </c>
      <c r="L2144">
        <v>24.225000000000001</v>
      </c>
    </row>
    <row r="2145" spans="1:12" x14ac:dyDescent="0.3">
      <c r="A2145">
        <v>59.641300000000001</v>
      </c>
      <c r="B2145">
        <v>36.130000000000003</v>
      </c>
      <c r="C2145">
        <v>60.225000000000001</v>
      </c>
      <c r="D2145">
        <v>7.7791199999999998</v>
      </c>
      <c r="E2145" t="s">
        <v>2148</v>
      </c>
      <c r="F2145">
        <v>12.222222222222223</v>
      </c>
      <c r="G2145">
        <f t="shared" si="99"/>
        <v>60.225000000000001</v>
      </c>
      <c r="H2145" t="e">
        <f>IF(AND(F2145&gt;19.999,F2145&lt;30),C2145,NA())</f>
        <v>#N/A</v>
      </c>
      <c r="I2145" t="e">
        <f t="shared" si="100"/>
        <v>#N/A</v>
      </c>
      <c r="J2145" t="e">
        <f t="shared" si="101"/>
        <v>#N/A</v>
      </c>
      <c r="L2145">
        <v>24.225000000000001</v>
      </c>
    </row>
    <row r="2146" spans="1:12" x14ac:dyDescent="0.3">
      <c r="A2146">
        <v>59.648299999999999</v>
      </c>
      <c r="B2146">
        <v>42.52</v>
      </c>
      <c r="C2146">
        <v>66</v>
      </c>
      <c r="D2146">
        <v>4.5947399999999998</v>
      </c>
      <c r="E2146" t="s">
        <v>2149</v>
      </c>
      <c r="F2146">
        <v>13.333333333333334</v>
      </c>
      <c r="G2146">
        <f t="shared" si="99"/>
        <v>66</v>
      </c>
      <c r="H2146" t="e">
        <f>IF(AND(F2146&gt;19.999,F2146&lt;30),C2146,NA())</f>
        <v>#N/A</v>
      </c>
      <c r="I2146" t="e">
        <f t="shared" si="100"/>
        <v>#N/A</v>
      </c>
      <c r="J2146" t="e">
        <f t="shared" si="101"/>
        <v>#N/A</v>
      </c>
      <c r="L2146">
        <v>24.225000000000001</v>
      </c>
    </row>
    <row r="2147" spans="1:12" x14ac:dyDescent="0.3">
      <c r="A2147">
        <v>59.655200000000001</v>
      </c>
      <c r="B2147">
        <v>36.74</v>
      </c>
      <c r="C2147">
        <v>43.725000000000001</v>
      </c>
      <c r="D2147">
        <v>-9.5761599999999998</v>
      </c>
      <c r="E2147" t="s">
        <v>2150</v>
      </c>
      <c r="F2147">
        <v>15.555555555555557</v>
      </c>
      <c r="G2147">
        <f t="shared" si="99"/>
        <v>43.725000000000001</v>
      </c>
      <c r="H2147" t="e">
        <f>IF(AND(F2147&gt;19.999,F2147&lt;30),C2147,NA())</f>
        <v>#N/A</v>
      </c>
      <c r="I2147" t="e">
        <f t="shared" si="100"/>
        <v>#N/A</v>
      </c>
      <c r="J2147" t="e">
        <f t="shared" si="101"/>
        <v>#N/A</v>
      </c>
      <c r="L2147">
        <v>24.225000000000001</v>
      </c>
    </row>
    <row r="2148" spans="1:12" x14ac:dyDescent="0.3">
      <c r="A2148">
        <v>59.662100000000002</v>
      </c>
      <c r="B2148">
        <v>34.5</v>
      </c>
      <c r="C2148">
        <v>47.924999999999997</v>
      </c>
      <c r="D2148">
        <v>-2.2354699999999998</v>
      </c>
      <c r="E2148" t="s">
        <v>2151</v>
      </c>
      <c r="F2148">
        <v>15.555555555555557</v>
      </c>
      <c r="G2148">
        <f t="shared" si="99"/>
        <v>47.924999999999997</v>
      </c>
      <c r="H2148" t="e">
        <f>IF(AND(F2148&gt;19.999,F2148&lt;30),C2148,NA())</f>
        <v>#N/A</v>
      </c>
      <c r="I2148" t="e">
        <f t="shared" si="100"/>
        <v>#N/A</v>
      </c>
      <c r="J2148" t="e">
        <f t="shared" si="101"/>
        <v>#N/A</v>
      </c>
      <c r="L2148">
        <v>24.225000000000001</v>
      </c>
    </row>
    <row r="2149" spans="1:12" x14ac:dyDescent="0.3">
      <c r="A2149">
        <v>59.6691</v>
      </c>
      <c r="B2149">
        <v>34.83</v>
      </c>
      <c r="C2149">
        <v>49.2</v>
      </c>
      <c r="D2149">
        <v>-1.42316</v>
      </c>
      <c r="E2149" t="s">
        <v>2152</v>
      </c>
      <c r="F2149">
        <v>15</v>
      </c>
      <c r="G2149">
        <f t="shared" si="99"/>
        <v>49.2</v>
      </c>
      <c r="H2149" t="e">
        <f>IF(AND(F2149&gt;19.999,F2149&lt;30),C2149,NA())</f>
        <v>#N/A</v>
      </c>
      <c r="I2149" t="e">
        <f t="shared" si="100"/>
        <v>#N/A</v>
      </c>
      <c r="J2149" t="e">
        <f t="shared" si="101"/>
        <v>#N/A</v>
      </c>
      <c r="L2149">
        <v>24.225000000000001</v>
      </c>
    </row>
    <row r="2150" spans="1:12" x14ac:dyDescent="0.3">
      <c r="A2150">
        <v>59.676000000000002</v>
      </c>
      <c r="B2150">
        <v>37.090000000000003</v>
      </c>
      <c r="C2150">
        <v>48.45</v>
      </c>
      <c r="D2150">
        <v>-5.3418900000000002</v>
      </c>
      <c r="E2150" t="s">
        <v>2153</v>
      </c>
      <c r="F2150">
        <v>15.555555555555557</v>
      </c>
      <c r="G2150">
        <f t="shared" si="99"/>
        <v>48.45</v>
      </c>
      <c r="H2150" t="e">
        <f>IF(AND(F2150&gt;19.999,F2150&lt;30),C2150,NA())</f>
        <v>#N/A</v>
      </c>
      <c r="I2150" t="e">
        <f t="shared" si="100"/>
        <v>#N/A</v>
      </c>
      <c r="J2150" t="e">
        <f t="shared" si="101"/>
        <v>#N/A</v>
      </c>
      <c r="L2150">
        <v>24.225000000000001</v>
      </c>
    </row>
    <row r="2151" spans="1:12" x14ac:dyDescent="0.3">
      <c r="A2151">
        <v>59.683</v>
      </c>
      <c r="B2151">
        <v>36.78</v>
      </c>
      <c r="C2151">
        <v>48.75</v>
      </c>
      <c r="D2151">
        <v>-4.60724</v>
      </c>
      <c r="E2151" t="s">
        <v>2154</v>
      </c>
      <c r="F2151">
        <v>15</v>
      </c>
      <c r="G2151">
        <f t="shared" si="99"/>
        <v>48.75</v>
      </c>
      <c r="H2151" t="e">
        <f>IF(AND(F2151&gt;19.999,F2151&lt;30),C2151,NA())</f>
        <v>#N/A</v>
      </c>
      <c r="I2151" t="e">
        <f t="shared" si="100"/>
        <v>#N/A</v>
      </c>
      <c r="J2151" t="e">
        <f t="shared" si="101"/>
        <v>#N/A</v>
      </c>
      <c r="L2151">
        <v>24.3</v>
      </c>
    </row>
    <row r="2152" spans="1:12" x14ac:dyDescent="0.3">
      <c r="A2152">
        <v>59.689900000000002</v>
      </c>
      <c r="B2152">
        <v>33.6</v>
      </c>
      <c r="C2152">
        <v>50.85</v>
      </c>
      <c r="D2152">
        <v>1.9514199999999999</v>
      </c>
      <c r="E2152" t="s">
        <v>2155</v>
      </c>
      <c r="F2152">
        <v>14.444444444444445</v>
      </c>
      <c r="G2152">
        <f t="shared" si="99"/>
        <v>50.85</v>
      </c>
      <c r="H2152" t="e">
        <f>IF(AND(F2152&gt;19.999,F2152&lt;30),C2152,NA())</f>
        <v>#N/A</v>
      </c>
      <c r="I2152" t="e">
        <f t="shared" si="100"/>
        <v>#N/A</v>
      </c>
      <c r="J2152" t="e">
        <f t="shared" si="101"/>
        <v>#N/A</v>
      </c>
      <c r="L2152">
        <v>24.3</v>
      </c>
    </row>
    <row r="2153" spans="1:12" x14ac:dyDescent="0.3">
      <c r="A2153">
        <v>59.696899999999999</v>
      </c>
      <c r="B2153">
        <v>36.880000000000003</v>
      </c>
      <c r="C2153">
        <v>51.674999999999997</v>
      </c>
      <c r="D2153">
        <v>-1.8224499999999999</v>
      </c>
      <c r="E2153" t="s">
        <v>2156</v>
      </c>
      <c r="F2153">
        <v>14.444444444444445</v>
      </c>
      <c r="G2153">
        <f t="shared" si="99"/>
        <v>51.674999999999997</v>
      </c>
      <c r="H2153" t="e">
        <f>IF(AND(F2153&gt;19.999,F2153&lt;30),C2153,NA())</f>
        <v>#N/A</v>
      </c>
      <c r="I2153" t="e">
        <f t="shared" si="100"/>
        <v>#N/A</v>
      </c>
      <c r="J2153" t="e">
        <f t="shared" si="101"/>
        <v>#N/A</v>
      </c>
      <c r="L2153">
        <v>24.3</v>
      </c>
    </row>
    <row r="2154" spans="1:12" x14ac:dyDescent="0.3">
      <c r="A2154">
        <v>59.703800000000001</v>
      </c>
      <c r="B2154">
        <v>36.880000000000003</v>
      </c>
      <c r="C2154">
        <v>49.65</v>
      </c>
      <c r="D2154">
        <v>-3.8474499999999998</v>
      </c>
      <c r="E2154" t="s">
        <v>2157</v>
      </c>
      <c r="F2154">
        <v>15</v>
      </c>
      <c r="G2154">
        <f t="shared" si="99"/>
        <v>49.65</v>
      </c>
      <c r="H2154" t="e">
        <f>IF(AND(F2154&gt;19.999,F2154&lt;30),C2154,NA())</f>
        <v>#N/A</v>
      </c>
      <c r="I2154" t="e">
        <f t="shared" si="100"/>
        <v>#N/A</v>
      </c>
      <c r="J2154" t="e">
        <f t="shared" si="101"/>
        <v>#N/A</v>
      </c>
      <c r="L2154">
        <v>24.3</v>
      </c>
    </row>
    <row r="2155" spans="1:12" x14ac:dyDescent="0.3">
      <c r="A2155">
        <v>59.710799999999999</v>
      </c>
      <c r="B2155">
        <v>36.75</v>
      </c>
      <c r="C2155">
        <v>50.924999999999997</v>
      </c>
      <c r="D2155">
        <v>-2.39018</v>
      </c>
      <c r="E2155" t="s">
        <v>2158</v>
      </c>
      <c r="F2155">
        <v>13.888888888888889</v>
      </c>
      <c r="G2155">
        <f t="shared" si="99"/>
        <v>50.924999999999997</v>
      </c>
      <c r="H2155" t="e">
        <f>IF(AND(F2155&gt;19.999,F2155&lt;30),C2155,NA())</f>
        <v>#N/A</v>
      </c>
      <c r="I2155" t="e">
        <f t="shared" si="100"/>
        <v>#N/A</v>
      </c>
      <c r="J2155" t="e">
        <f t="shared" si="101"/>
        <v>#N/A</v>
      </c>
      <c r="L2155">
        <v>24.3</v>
      </c>
    </row>
    <row r="2156" spans="1:12" x14ac:dyDescent="0.3">
      <c r="A2156">
        <v>59.717700000000001</v>
      </c>
      <c r="B2156">
        <v>36.229999999999997</v>
      </c>
      <c r="C2156">
        <v>59.85</v>
      </c>
      <c r="D2156">
        <v>7.2639100000000001</v>
      </c>
      <c r="E2156" t="s">
        <v>2159</v>
      </c>
      <c r="F2156">
        <v>12.222222222222223</v>
      </c>
      <c r="G2156">
        <f t="shared" si="99"/>
        <v>59.85</v>
      </c>
      <c r="H2156" t="e">
        <f>IF(AND(F2156&gt;19.999,F2156&lt;30),C2156,NA())</f>
        <v>#N/A</v>
      </c>
      <c r="I2156" t="e">
        <f t="shared" si="100"/>
        <v>#N/A</v>
      </c>
      <c r="J2156" t="e">
        <f t="shared" si="101"/>
        <v>#N/A</v>
      </c>
      <c r="L2156">
        <v>24.3</v>
      </c>
    </row>
    <row r="2157" spans="1:12" x14ac:dyDescent="0.3">
      <c r="A2157">
        <v>59.724600000000002</v>
      </c>
      <c r="B2157">
        <v>42.76</v>
      </c>
      <c r="C2157">
        <v>64.349999999999994</v>
      </c>
      <c r="D2157">
        <v>2.6082399999999999</v>
      </c>
      <c r="E2157" t="s">
        <v>2160</v>
      </c>
      <c r="F2157">
        <v>10.555555555555555</v>
      </c>
      <c r="G2157">
        <f t="shared" si="99"/>
        <v>64.349999999999994</v>
      </c>
      <c r="H2157" t="e">
        <f>IF(AND(F2157&gt;19.999,F2157&lt;30),C2157,NA())</f>
        <v>#N/A</v>
      </c>
      <c r="I2157" t="e">
        <f t="shared" si="100"/>
        <v>#N/A</v>
      </c>
      <c r="J2157" t="e">
        <f t="shared" si="101"/>
        <v>#N/A</v>
      </c>
      <c r="L2157">
        <v>24.3</v>
      </c>
    </row>
    <row r="2158" spans="1:12" x14ac:dyDescent="0.3">
      <c r="A2158">
        <v>59.7316</v>
      </c>
      <c r="B2158">
        <v>40.93</v>
      </c>
      <c r="C2158">
        <v>65.25</v>
      </c>
      <c r="D2158">
        <v>6.0740699999999999</v>
      </c>
      <c r="E2158" t="s">
        <v>2161</v>
      </c>
      <c r="F2158">
        <v>10</v>
      </c>
      <c r="G2158">
        <f t="shared" si="99"/>
        <v>65.25</v>
      </c>
      <c r="H2158" t="e">
        <f>IF(AND(F2158&gt;19.999,F2158&lt;30),C2158,NA())</f>
        <v>#N/A</v>
      </c>
      <c r="I2158" t="e">
        <f t="shared" si="100"/>
        <v>#N/A</v>
      </c>
      <c r="J2158" t="e">
        <f t="shared" si="101"/>
        <v>#N/A</v>
      </c>
      <c r="L2158">
        <v>24.3</v>
      </c>
    </row>
    <row r="2159" spans="1:12" x14ac:dyDescent="0.3">
      <c r="A2159">
        <v>59.738500000000002</v>
      </c>
      <c r="B2159">
        <v>43.57</v>
      </c>
      <c r="C2159">
        <v>65.924999999999997</v>
      </c>
      <c r="D2159">
        <v>3.0475400000000001</v>
      </c>
      <c r="E2159" t="s">
        <v>2162</v>
      </c>
      <c r="F2159">
        <v>9.4444444444444446</v>
      </c>
      <c r="G2159">
        <f t="shared" si="99"/>
        <v>65.924999999999997</v>
      </c>
      <c r="H2159" t="e">
        <f>IF(AND(F2159&gt;19.999,F2159&lt;30),C2159,NA())</f>
        <v>#N/A</v>
      </c>
      <c r="I2159" t="e">
        <f t="shared" si="100"/>
        <v>#N/A</v>
      </c>
      <c r="J2159" t="e">
        <f t="shared" si="101"/>
        <v>#N/A</v>
      </c>
      <c r="L2159">
        <v>24.3</v>
      </c>
    </row>
    <row r="2160" spans="1:12" x14ac:dyDescent="0.3">
      <c r="A2160">
        <v>59.7455</v>
      </c>
      <c r="B2160">
        <v>40.83</v>
      </c>
      <c r="C2160">
        <v>64.349999999999994</v>
      </c>
      <c r="D2160">
        <v>5.3142800000000001</v>
      </c>
      <c r="E2160" t="s">
        <v>2163</v>
      </c>
      <c r="F2160">
        <v>9.4444444444444446</v>
      </c>
      <c r="G2160">
        <f t="shared" si="99"/>
        <v>64.349999999999994</v>
      </c>
      <c r="H2160" t="e">
        <f>IF(AND(F2160&gt;19.999,F2160&lt;30),C2160,NA())</f>
        <v>#N/A</v>
      </c>
      <c r="I2160" t="e">
        <f t="shared" si="100"/>
        <v>#N/A</v>
      </c>
      <c r="J2160" t="e">
        <f t="shared" si="101"/>
        <v>#N/A</v>
      </c>
      <c r="L2160">
        <v>24.3</v>
      </c>
    </row>
    <row r="2161" spans="1:12" x14ac:dyDescent="0.3">
      <c r="A2161">
        <v>59.752400000000002</v>
      </c>
      <c r="B2161">
        <v>42.32</v>
      </c>
      <c r="C2161">
        <v>65.474999999999994</v>
      </c>
      <c r="D2161">
        <v>4.3501599999999998</v>
      </c>
      <c r="E2161" t="s">
        <v>2164</v>
      </c>
      <c r="F2161">
        <v>8.8888888888888893</v>
      </c>
      <c r="G2161">
        <f t="shared" si="99"/>
        <v>65.474999999999994</v>
      </c>
      <c r="H2161" t="e">
        <f>IF(AND(F2161&gt;19.999,F2161&lt;30),C2161,NA())</f>
        <v>#N/A</v>
      </c>
      <c r="I2161" t="e">
        <f t="shared" si="100"/>
        <v>#N/A</v>
      </c>
      <c r="J2161" t="e">
        <f t="shared" si="101"/>
        <v>#N/A</v>
      </c>
      <c r="L2161">
        <v>24.3</v>
      </c>
    </row>
    <row r="2162" spans="1:12" x14ac:dyDescent="0.3">
      <c r="A2162">
        <v>59.759399999999999</v>
      </c>
      <c r="B2162">
        <v>40.14</v>
      </c>
      <c r="C2162">
        <v>63.6</v>
      </c>
      <c r="D2162">
        <v>5.53172</v>
      </c>
      <c r="E2162" t="s">
        <v>2165</v>
      </c>
      <c r="F2162">
        <v>8.8888888888888893</v>
      </c>
      <c r="G2162">
        <f t="shared" si="99"/>
        <v>63.6</v>
      </c>
      <c r="H2162" t="e">
        <f>IF(AND(F2162&gt;19.999,F2162&lt;30),C2162,NA())</f>
        <v>#N/A</v>
      </c>
      <c r="I2162" t="e">
        <f t="shared" si="100"/>
        <v>#N/A</v>
      </c>
      <c r="J2162" t="e">
        <f t="shared" si="101"/>
        <v>#N/A</v>
      </c>
      <c r="L2162">
        <v>24.3</v>
      </c>
    </row>
    <row r="2163" spans="1:12" x14ac:dyDescent="0.3">
      <c r="A2163">
        <v>59.766300000000001</v>
      </c>
      <c r="B2163">
        <v>39.840000000000003</v>
      </c>
      <c r="C2163">
        <v>60.075000000000003</v>
      </c>
      <c r="D2163">
        <v>2.4273500000000001</v>
      </c>
      <c r="E2163" t="s">
        <v>2166</v>
      </c>
      <c r="F2163">
        <v>8.3333333333333339</v>
      </c>
      <c r="G2163">
        <f t="shared" si="99"/>
        <v>60.075000000000003</v>
      </c>
      <c r="H2163" t="e">
        <f>IF(AND(F2163&gt;19.999,F2163&lt;30),C2163,NA())</f>
        <v>#N/A</v>
      </c>
      <c r="I2163" t="e">
        <f t="shared" si="100"/>
        <v>#N/A</v>
      </c>
      <c r="J2163" t="e">
        <f t="shared" si="101"/>
        <v>#N/A</v>
      </c>
      <c r="L2163">
        <v>24.3125</v>
      </c>
    </row>
    <row r="2164" spans="1:12" x14ac:dyDescent="0.3">
      <c r="A2164">
        <v>59.773299999999999</v>
      </c>
      <c r="B2164">
        <v>37.47</v>
      </c>
      <c r="C2164">
        <v>58.2</v>
      </c>
      <c r="D2164">
        <v>3.8753199999999999</v>
      </c>
      <c r="E2164" t="s">
        <v>2167</v>
      </c>
      <c r="F2164">
        <v>8.3333333333333339</v>
      </c>
      <c r="G2164">
        <f t="shared" si="99"/>
        <v>58.2</v>
      </c>
      <c r="H2164" t="e">
        <f>IF(AND(F2164&gt;19.999,F2164&lt;30),C2164,NA())</f>
        <v>#N/A</v>
      </c>
      <c r="I2164" t="e">
        <f t="shared" si="100"/>
        <v>#N/A</v>
      </c>
      <c r="J2164" t="e">
        <f t="shared" si="101"/>
        <v>#N/A</v>
      </c>
      <c r="L2164">
        <v>24.375</v>
      </c>
    </row>
    <row r="2165" spans="1:12" x14ac:dyDescent="0.3">
      <c r="A2165">
        <v>59.780200000000001</v>
      </c>
      <c r="B2165">
        <v>35.93</v>
      </c>
      <c r="C2165">
        <v>54.15</v>
      </c>
      <c r="D2165">
        <v>1.98454</v>
      </c>
      <c r="E2165" t="s">
        <v>2168</v>
      </c>
      <c r="F2165">
        <v>8.3333333333333339</v>
      </c>
      <c r="G2165">
        <f t="shared" si="99"/>
        <v>54.15</v>
      </c>
      <c r="H2165" t="e">
        <f>IF(AND(F2165&gt;19.999,F2165&lt;30),C2165,NA())</f>
        <v>#N/A</v>
      </c>
      <c r="I2165" t="e">
        <f t="shared" si="100"/>
        <v>#N/A</v>
      </c>
      <c r="J2165" t="e">
        <f t="shared" si="101"/>
        <v>#N/A</v>
      </c>
      <c r="L2165">
        <v>24.375</v>
      </c>
    </row>
    <row r="2166" spans="1:12" x14ac:dyDescent="0.3">
      <c r="A2166">
        <v>59.787100000000002</v>
      </c>
      <c r="B2166">
        <v>37.020000000000003</v>
      </c>
      <c r="C2166">
        <v>53.4</v>
      </c>
      <c r="D2166">
        <v>-0.29374299999999998</v>
      </c>
      <c r="E2166" t="s">
        <v>2169</v>
      </c>
      <c r="F2166">
        <v>8.3333333333333339</v>
      </c>
      <c r="G2166">
        <f t="shared" si="99"/>
        <v>53.4</v>
      </c>
      <c r="H2166" t="e">
        <f>IF(AND(F2166&gt;19.999,F2166&lt;30),C2166,NA())</f>
        <v>#N/A</v>
      </c>
      <c r="I2166" t="e">
        <f t="shared" si="100"/>
        <v>#N/A</v>
      </c>
      <c r="J2166" t="e">
        <f t="shared" si="101"/>
        <v>#N/A</v>
      </c>
      <c r="L2166">
        <v>24.375</v>
      </c>
    </row>
    <row r="2167" spans="1:12" x14ac:dyDescent="0.3">
      <c r="A2167">
        <v>59.7941</v>
      </c>
      <c r="B2167">
        <v>30.38</v>
      </c>
      <c r="C2167">
        <v>40.424999999999997</v>
      </c>
      <c r="D2167">
        <v>-3.9588399999999999</v>
      </c>
      <c r="E2167" t="s">
        <v>2170</v>
      </c>
      <c r="F2167">
        <v>8.3333333333333339</v>
      </c>
      <c r="G2167">
        <f t="shared" si="99"/>
        <v>40.424999999999997</v>
      </c>
      <c r="H2167" t="e">
        <f>IF(AND(F2167&gt;19.999,F2167&lt;30),C2167,NA())</f>
        <v>#N/A</v>
      </c>
      <c r="I2167" t="e">
        <f t="shared" si="100"/>
        <v>#N/A</v>
      </c>
      <c r="J2167" t="e">
        <f t="shared" si="101"/>
        <v>#N/A</v>
      </c>
      <c r="L2167">
        <v>24.375</v>
      </c>
    </row>
    <row r="2168" spans="1:12" x14ac:dyDescent="0.3">
      <c r="A2168">
        <v>59.801000000000002</v>
      </c>
      <c r="B2168">
        <v>24.92</v>
      </c>
      <c r="C2168">
        <v>32.4</v>
      </c>
      <c r="D2168">
        <v>-4.3284099999999999</v>
      </c>
      <c r="E2168" t="s">
        <v>2171</v>
      </c>
      <c r="F2168">
        <v>7.7777777777777786</v>
      </c>
      <c r="G2168">
        <f t="shared" si="99"/>
        <v>32.4</v>
      </c>
      <c r="H2168" t="e">
        <f>IF(AND(F2168&gt;19.999,F2168&lt;30),C2168,NA())</f>
        <v>#N/A</v>
      </c>
      <c r="I2168" t="e">
        <f t="shared" si="100"/>
        <v>#N/A</v>
      </c>
      <c r="J2168" t="e">
        <f t="shared" si="101"/>
        <v>#N/A</v>
      </c>
      <c r="L2168">
        <v>24.375</v>
      </c>
    </row>
    <row r="2169" spans="1:12" x14ac:dyDescent="0.3">
      <c r="A2169">
        <v>59.808</v>
      </c>
      <c r="B2169">
        <v>22.57</v>
      </c>
      <c r="C2169">
        <v>23.175000000000001</v>
      </c>
      <c r="D2169">
        <v>-10.2585</v>
      </c>
      <c r="E2169" t="s">
        <v>2172</v>
      </c>
      <c r="F2169">
        <v>7.7777777777777786</v>
      </c>
      <c r="G2169">
        <f t="shared" si="99"/>
        <v>23.175000000000001</v>
      </c>
      <c r="H2169" t="e">
        <f>IF(AND(F2169&gt;19.999,F2169&lt;30),C2169,NA())</f>
        <v>#N/A</v>
      </c>
      <c r="I2169" t="e">
        <f t="shared" si="100"/>
        <v>#N/A</v>
      </c>
      <c r="J2169" t="e">
        <f t="shared" si="101"/>
        <v>#N/A</v>
      </c>
      <c r="L2169">
        <v>24.375</v>
      </c>
    </row>
    <row r="2170" spans="1:12" x14ac:dyDescent="0.3">
      <c r="A2170">
        <v>59.814900000000002</v>
      </c>
      <c r="B2170">
        <v>17.43</v>
      </c>
      <c r="C2170">
        <v>17.175000000000001</v>
      </c>
      <c r="D2170">
        <v>-9.0517299999999992</v>
      </c>
      <c r="E2170" t="s">
        <v>2173</v>
      </c>
      <c r="F2170">
        <v>7.2222222222222223</v>
      </c>
      <c r="G2170">
        <f t="shared" si="99"/>
        <v>17.175000000000001</v>
      </c>
      <c r="H2170" t="e">
        <f>IF(AND(F2170&gt;19.999,F2170&lt;30),C2170,NA())</f>
        <v>#N/A</v>
      </c>
      <c r="I2170" t="e">
        <f t="shared" si="100"/>
        <v>#N/A</v>
      </c>
      <c r="J2170" t="e">
        <f t="shared" si="101"/>
        <v>#N/A</v>
      </c>
      <c r="L2170">
        <v>24.375</v>
      </c>
    </row>
    <row r="2171" spans="1:12" x14ac:dyDescent="0.3">
      <c r="A2171">
        <v>59.821899999999999</v>
      </c>
      <c r="B2171">
        <v>16.43</v>
      </c>
      <c r="C2171">
        <v>18</v>
      </c>
      <c r="D2171">
        <v>-6.82463</v>
      </c>
      <c r="E2171" t="s">
        <v>2174</v>
      </c>
      <c r="F2171">
        <v>6.666666666666667</v>
      </c>
      <c r="G2171">
        <f t="shared" si="99"/>
        <v>18</v>
      </c>
      <c r="H2171" t="e">
        <f>IF(AND(F2171&gt;19.999,F2171&lt;30),C2171,NA())</f>
        <v>#N/A</v>
      </c>
      <c r="I2171" t="e">
        <f t="shared" si="100"/>
        <v>#N/A</v>
      </c>
      <c r="J2171" t="e">
        <f t="shared" si="101"/>
        <v>#N/A</v>
      </c>
      <c r="L2171">
        <v>24.375</v>
      </c>
    </row>
    <row r="2172" spans="1:12" x14ac:dyDescent="0.3">
      <c r="A2172">
        <v>59.828800000000001</v>
      </c>
      <c r="B2172">
        <v>17.12</v>
      </c>
      <c r="C2172">
        <v>18.600000000000001</v>
      </c>
      <c r="D2172">
        <v>-7.1920799999999998</v>
      </c>
      <c r="E2172" t="s">
        <v>2175</v>
      </c>
      <c r="F2172">
        <v>6.1111111111111116</v>
      </c>
      <c r="G2172">
        <f t="shared" si="99"/>
        <v>18.600000000000001</v>
      </c>
      <c r="H2172" t="e">
        <f>IF(AND(F2172&gt;19.999,F2172&lt;30),C2172,NA())</f>
        <v>#N/A</v>
      </c>
      <c r="I2172" t="e">
        <f t="shared" si="100"/>
        <v>#N/A</v>
      </c>
      <c r="J2172" t="e">
        <f t="shared" si="101"/>
        <v>#N/A</v>
      </c>
      <c r="L2172">
        <v>24.375</v>
      </c>
    </row>
    <row r="2173" spans="1:12" x14ac:dyDescent="0.3">
      <c r="A2173">
        <v>59.835799999999999</v>
      </c>
      <c r="B2173">
        <v>15.59</v>
      </c>
      <c r="C2173">
        <v>17.175000000000001</v>
      </c>
      <c r="D2173">
        <v>-6.47187</v>
      </c>
      <c r="E2173" t="s">
        <v>2176</v>
      </c>
      <c r="F2173">
        <v>5.5555555555555554</v>
      </c>
      <c r="G2173">
        <f t="shared" si="99"/>
        <v>17.175000000000001</v>
      </c>
      <c r="H2173" t="e">
        <f>IF(AND(F2173&gt;19.999,F2173&lt;30),C2173,NA())</f>
        <v>#N/A</v>
      </c>
      <c r="I2173" t="e">
        <f t="shared" si="100"/>
        <v>#N/A</v>
      </c>
      <c r="J2173" t="e">
        <f t="shared" si="101"/>
        <v>#N/A</v>
      </c>
      <c r="L2173">
        <v>24.375</v>
      </c>
    </row>
    <row r="2174" spans="1:12" x14ac:dyDescent="0.3">
      <c r="A2174">
        <v>59.842700000000001</v>
      </c>
      <c r="B2174">
        <v>17.440000000000001</v>
      </c>
      <c r="C2174">
        <v>21.75</v>
      </c>
      <c r="D2174">
        <v>-4.4907500000000002</v>
      </c>
      <c r="E2174" t="s">
        <v>2177</v>
      </c>
      <c r="F2174">
        <v>5.5555555555555554</v>
      </c>
      <c r="G2174">
        <f t="shared" si="99"/>
        <v>21.75</v>
      </c>
      <c r="H2174" t="e">
        <f>IF(AND(F2174&gt;19.999,F2174&lt;30),C2174,NA())</f>
        <v>#N/A</v>
      </c>
      <c r="I2174" t="e">
        <f t="shared" si="100"/>
        <v>#N/A</v>
      </c>
      <c r="J2174" t="e">
        <f t="shared" si="101"/>
        <v>#N/A</v>
      </c>
      <c r="L2174">
        <v>24.375</v>
      </c>
    </row>
    <row r="2175" spans="1:12" x14ac:dyDescent="0.3">
      <c r="A2175">
        <v>59.849600000000002</v>
      </c>
      <c r="B2175">
        <v>19.91</v>
      </c>
      <c r="C2175">
        <v>27.9</v>
      </c>
      <c r="D2175">
        <v>-1.80392</v>
      </c>
      <c r="E2175" t="s">
        <v>2178</v>
      </c>
      <c r="F2175">
        <v>5.5555555555555554</v>
      </c>
      <c r="G2175">
        <f t="shared" si="99"/>
        <v>27.9</v>
      </c>
      <c r="H2175" t="e">
        <f>IF(AND(F2175&gt;19.999,F2175&lt;30),C2175,NA())</f>
        <v>#N/A</v>
      </c>
      <c r="I2175" t="e">
        <f t="shared" si="100"/>
        <v>#N/A</v>
      </c>
      <c r="J2175" t="e">
        <f t="shared" si="101"/>
        <v>#N/A</v>
      </c>
      <c r="L2175">
        <v>24.45</v>
      </c>
    </row>
    <row r="2176" spans="1:12" x14ac:dyDescent="0.3">
      <c r="A2176">
        <v>59.8566</v>
      </c>
      <c r="B2176">
        <v>19.53</v>
      </c>
      <c r="C2176">
        <v>24.75</v>
      </c>
      <c r="D2176">
        <v>-4.4211200000000002</v>
      </c>
      <c r="E2176" t="s">
        <v>2179</v>
      </c>
      <c r="F2176">
        <v>5</v>
      </c>
      <c r="G2176">
        <f t="shared" si="99"/>
        <v>24.75</v>
      </c>
      <c r="H2176" t="e">
        <f>IF(AND(F2176&gt;19.999,F2176&lt;30),C2176,NA())</f>
        <v>#N/A</v>
      </c>
      <c r="I2176" t="e">
        <f t="shared" si="100"/>
        <v>#N/A</v>
      </c>
      <c r="J2176" t="e">
        <f t="shared" si="101"/>
        <v>#N/A</v>
      </c>
      <c r="L2176">
        <v>24.45</v>
      </c>
    </row>
    <row r="2177" spans="1:12" x14ac:dyDescent="0.3">
      <c r="A2177">
        <v>59.863500000000002</v>
      </c>
      <c r="B2177">
        <v>11.53</v>
      </c>
      <c r="C2177">
        <v>14.175000000000001</v>
      </c>
      <c r="D2177">
        <v>-3.7793700000000001</v>
      </c>
      <c r="E2177" t="s">
        <v>2180</v>
      </c>
      <c r="F2177">
        <v>5</v>
      </c>
      <c r="G2177">
        <f t="shared" si="99"/>
        <v>14.175000000000001</v>
      </c>
      <c r="H2177" t="e">
        <f>IF(AND(F2177&gt;19.999,F2177&lt;30),C2177,NA())</f>
        <v>#N/A</v>
      </c>
      <c r="I2177" t="e">
        <f t="shared" si="100"/>
        <v>#N/A</v>
      </c>
      <c r="J2177" t="e">
        <f t="shared" si="101"/>
        <v>#N/A</v>
      </c>
      <c r="L2177">
        <v>24.45</v>
      </c>
    </row>
    <row r="2178" spans="1:12" x14ac:dyDescent="0.3">
      <c r="A2178">
        <v>59.8705</v>
      </c>
      <c r="B2178">
        <v>15.49</v>
      </c>
      <c r="C2178">
        <v>12.6</v>
      </c>
      <c r="D2178">
        <v>-10.906700000000001</v>
      </c>
      <c r="E2178" t="s">
        <v>2181</v>
      </c>
      <c r="F2178">
        <v>5</v>
      </c>
      <c r="G2178">
        <f t="shared" si="99"/>
        <v>12.6</v>
      </c>
      <c r="H2178" t="e">
        <f>IF(AND(F2178&gt;19.999,F2178&lt;30),C2178,NA())</f>
        <v>#N/A</v>
      </c>
      <c r="I2178" t="e">
        <f t="shared" si="100"/>
        <v>#N/A</v>
      </c>
      <c r="J2178" t="e">
        <f t="shared" si="101"/>
        <v>#N/A</v>
      </c>
      <c r="L2178">
        <v>24.45</v>
      </c>
    </row>
    <row r="2179" spans="1:12" x14ac:dyDescent="0.3">
      <c r="A2179">
        <v>59.877400000000002</v>
      </c>
      <c r="B2179">
        <v>10.31</v>
      </c>
      <c r="C2179">
        <v>8.9250000000000007</v>
      </c>
      <c r="D2179">
        <v>-7.3188199999999997</v>
      </c>
      <c r="E2179" t="s">
        <v>2182</v>
      </c>
      <c r="F2179">
        <v>5</v>
      </c>
      <c r="G2179">
        <f t="shared" ref="G2179:G2242" si="102">IF(F2179&lt;20,C2179,NA())</f>
        <v>8.9250000000000007</v>
      </c>
      <c r="H2179" t="e">
        <f>IF(AND(F2179&gt;19.999,F2179&lt;30),C2179,NA())</f>
        <v>#N/A</v>
      </c>
      <c r="I2179" t="e">
        <f t="shared" ref="I2179:I2242" si="103">IF(AND(F2179&gt;29.999,F2179&lt;40),C2179,NA())</f>
        <v>#N/A</v>
      </c>
      <c r="J2179" t="e">
        <f t="shared" ref="J2179:J2242" si="104">IF(F2179&gt;40,C2179,NA())</f>
        <v>#N/A</v>
      </c>
      <c r="L2179">
        <v>24.45</v>
      </c>
    </row>
    <row r="2180" spans="1:12" x14ac:dyDescent="0.3">
      <c r="A2180">
        <v>59.884399999999999</v>
      </c>
      <c r="B2180">
        <v>10.93</v>
      </c>
      <c r="C2180">
        <v>6.9749999999999996</v>
      </c>
      <c r="D2180">
        <v>-10.1381</v>
      </c>
      <c r="E2180" t="s">
        <v>2183</v>
      </c>
      <c r="F2180">
        <v>5</v>
      </c>
      <c r="G2180">
        <f t="shared" si="102"/>
        <v>6.9749999999999996</v>
      </c>
      <c r="H2180" t="e">
        <f>IF(AND(F2180&gt;19.999,F2180&lt;30),C2180,NA())</f>
        <v>#N/A</v>
      </c>
      <c r="I2180" t="e">
        <f t="shared" si="103"/>
        <v>#N/A</v>
      </c>
      <c r="J2180" t="e">
        <f t="shared" si="104"/>
        <v>#N/A</v>
      </c>
      <c r="L2180">
        <v>24.45</v>
      </c>
    </row>
    <row r="2181" spans="1:12" x14ac:dyDescent="0.3">
      <c r="A2181">
        <v>59.891300000000001</v>
      </c>
      <c r="B2181">
        <v>7.9989999999999997</v>
      </c>
      <c r="C2181">
        <v>4.8</v>
      </c>
      <c r="D2181">
        <v>-8.2035800000000005</v>
      </c>
      <c r="E2181" t="s">
        <v>2184</v>
      </c>
      <c r="F2181">
        <v>5</v>
      </c>
      <c r="G2181">
        <f t="shared" si="102"/>
        <v>4.8</v>
      </c>
      <c r="H2181" t="e">
        <f>IF(AND(F2181&gt;19.999,F2181&lt;30),C2181,NA())</f>
        <v>#N/A</v>
      </c>
      <c r="I2181" t="e">
        <f t="shared" si="103"/>
        <v>#N/A</v>
      </c>
      <c r="J2181" t="e">
        <f t="shared" si="104"/>
        <v>#N/A</v>
      </c>
      <c r="L2181">
        <v>24.45</v>
      </c>
    </row>
    <row r="2182" spans="1:12" x14ac:dyDescent="0.3">
      <c r="A2182">
        <v>59.898299999999999</v>
      </c>
      <c r="B2182">
        <v>8.5340000000000007</v>
      </c>
      <c r="C2182">
        <v>7.05</v>
      </c>
      <c r="D2182">
        <v>-6.7037000000000004</v>
      </c>
      <c r="E2182" t="s">
        <v>2185</v>
      </c>
      <c r="F2182">
        <v>4.4444444444444446</v>
      </c>
      <c r="G2182">
        <f t="shared" si="102"/>
        <v>7.05</v>
      </c>
      <c r="H2182" t="e">
        <f>IF(AND(F2182&gt;19.999,F2182&lt;30),C2182,NA())</f>
        <v>#N/A</v>
      </c>
      <c r="I2182" t="e">
        <f t="shared" si="103"/>
        <v>#N/A</v>
      </c>
      <c r="J2182" t="e">
        <f t="shared" si="104"/>
        <v>#N/A</v>
      </c>
      <c r="L2182">
        <v>24.45</v>
      </c>
    </row>
    <row r="2183" spans="1:12" x14ac:dyDescent="0.3">
      <c r="A2183">
        <v>59.905200000000001</v>
      </c>
      <c r="B2183">
        <v>8.2710000000000008</v>
      </c>
      <c r="C2183">
        <v>6.6</v>
      </c>
      <c r="D2183">
        <v>-6.7849500000000003</v>
      </c>
      <c r="E2183" t="s">
        <v>2186</v>
      </c>
      <c r="F2183">
        <v>3.8888888888888893</v>
      </c>
      <c r="G2183">
        <f t="shared" si="102"/>
        <v>6.6</v>
      </c>
      <c r="H2183" t="e">
        <f>IF(AND(F2183&gt;19.999,F2183&lt;30),C2183,NA())</f>
        <v>#N/A</v>
      </c>
      <c r="I2183" t="e">
        <f t="shared" si="103"/>
        <v>#N/A</v>
      </c>
      <c r="J2183" t="e">
        <f t="shared" si="104"/>
        <v>#N/A</v>
      </c>
      <c r="L2183">
        <v>24.45</v>
      </c>
    </row>
    <row r="2184" spans="1:12" x14ac:dyDescent="0.3">
      <c r="A2184">
        <v>59.912100000000002</v>
      </c>
      <c r="B2184">
        <v>10.34</v>
      </c>
      <c r="C2184">
        <v>7.875</v>
      </c>
      <c r="D2184">
        <v>-8.4108800000000006</v>
      </c>
      <c r="E2184" t="s">
        <v>2187</v>
      </c>
      <c r="F2184">
        <v>3.8888888888888893</v>
      </c>
      <c r="G2184">
        <f t="shared" si="102"/>
        <v>7.875</v>
      </c>
      <c r="H2184" t="e">
        <f>IF(AND(F2184&gt;19.999,F2184&lt;30),C2184,NA())</f>
        <v>#N/A</v>
      </c>
      <c r="I2184" t="e">
        <f t="shared" si="103"/>
        <v>#N/A</v>
      </c>
      <c r="J2184" t="e">
        <f t="shared" si="104"/>
        <v>#N/A</v>
      </c>
      <c r="L2184">
        <v>24.45</v>
      </c>
    </row>
    <row r="2185" spans="1:12" x14ac:dyDescent="0.3">
      <c r="A2185">
        <v>59.9191</v>
      </c>
      <c r="B2185">
        <v>7.2149999999999999</v>
      </c>
      <c r="C2185">
        <v>4.2</v>
      </c>
      <c r="D2185">
        <v>-7.7043400000000002</v>
      </c>
      <c r="E2185" t="s">
        <v>2188</v>
      </c>
      <c r="F2185">
        <v>3.3333333333333335</v>
      </c>
      <c r="G2185">
        <f t="shared" si="102"/>
        <v>4.2</v>
      </c>
      <c r="H2185" t="e">
        <f>IF(AND(F2185&gt;19.999,F2185&lt;30),C2185,NA())</f>
        <v>#N/A</v>
      </c>
      <c r="I2185" t="e">
        <f t="shared" si="103"/>
        <v>#N/A</v>
      </c>
      <c r="J2185" t="e">
        <f t="shared" si="104"/>
        <v>#N/A</v>
      </c>
      <c r="L2185">
        <v>24.45</v>
      </c>
    </row>
    <row r="2186" spans="1:12" x14ac:dyDescent="0.3">
      <c r="A2186">
        <v>59.926000000000002</v>
      </c>
      <c r="B2186">
        <v>4.6689999999999996</v>
      </c>
      <c r="C2186">
        <v>3.15</v>
      </c>
      <c r="D2186">
        <v>-5.1846100000000002</v>
      </c>
      <c r="E2186" t="s">
        <v>2189</v>
      </c>
      <c r="F2186">
        <v>3.3333333333333335</v>
      </c>
      <c r="G2186">
        <f t="shared" si="102"/>
        <v>3.15</v>
      </c>
      <c r="H2186" t="e">
        <f>IF(AND(F2186&gt;19.999,F2186&lt;30),C2186,NA())</f>
        <v>#N/A</v>
      </c>
      <c r="I2186" t="e">
        <f t="shared" si="103"/>
        <v>#N/A</v>
      </c>
      <c r="J2186" t="e">
        <f t="shared" si="104"/>
        <v>#N/A</v>
      </c>
      <c r="L2186">
        <v>24.45</v>
      </c>
    </row>
    <row r="2187" spans="1:12" x14ac:dyDescent="0.3">
      <c r="A2187">
        <v>59.933</v>
      </c>
      <c r="B2187">
        <v>4.9870000000000001</v>
      </c>
      <c r="C2187">
        <v>2.7749999999999999</v>
      </c>
      <c r="D2187">
        <v>-6.0054699999999999</v>
      </c>
      <c r="E2187" t="s">
        <v>2190</v>
      </c>
      <c r="F2187">
        <v>3.3333333333333335</v>
      </c>
      <c r="G2187">
        <f t="shared" si="102"/>
        <v>2.7749999999999999</v>
      </c>
      <c r="H2187" t="e">
        <f>IF(AND(F2187&gt;19.999,F2187&lt;30),C2187,NA())</f>
        <v>#N/A</v>
      </c>
      <c r="I2187" t="e">
        <f t="shared" si="103"/>
        <v>#N/A</v>
      </c>
      <c r="J2187" t="e">
        <f t="shared" si="104"/>
        <v>#N/A</v>
      </c>
      <c r="L2187">
        <v>24.45</v>
      </c>
    </row>
    <row r="2188" spans="1:12" x14ac:dyDescent="0.3">
      <c r="A2188">
        <v>59.939900000000002</v>
      </c>
      <c r="B2188">
        <v>3.6840000000000002</v>
      </c>
      <c r="C2188">
        <v>3.0750000000000002</v>
      </c>
      <c r="D2188">
        <v>-3.8785500000000002</v>
      </c>
      <c r="E2188" t="s">
        <v>2191</v>
      </c>
      <c r="F2188">
        <v>2.7777777777777777</v>
      </c>
      <c r="G2188">
        <f t="shared" si="102"/>
        <v>3.0750000000000002</v>
      </c>
      <c r="H2188" t="e">
        <f>IF(AND(F2188&gt;19.999,F2188&lt;30),C2188,NA())</f>
        <v>#N/A</v>
      </c>
      <c r="I2188" t="e">
        <f t="shared" si="103"/>
        <v>#N/A</v>
      </c>
      <c r="J2188" t="e">
        <f t="shared" si="104"/>
        <v>#N/A</v>
      </c>
      <c r="L2188">
        <v>24.524999999999999</v>
      </c>
    </row>
    <row r="2189" spans="1:12" x14ac:dyDescent="0.3">
      <c r="A2189">
        <v>59.946899999999999</v>
      </c>
      <c r="B2189">
        <v>5.4950000000000001</v>
      </c>
      <c r="C2189">
        <v>3.9</v>
      </c>
      <c r="D2189">
        <v>-5.59274</v>
      </c>
      <c r="E2189" t="s">
        <v>2192</v>
      </c>
      <c r="F2189">
        <v>2.2222222222222223</v>
      </c>
      <c r="G2189">
        <f t="shared" si="102"/>
        <v>3.9</v>
      </c>
      <c r="H2189" t="e">
        <f>IF(AND(F2189&gt;19.999,F2189&lt;30),C2189,NA())</f>
        <v>#N/A</v>
      </c>
      <c r="I2189" t="e">
        <f t="shared" si="103"/>
        <v>#N/A</v>
      </c>
      <c r="J2189" t="e">
        <f t="shared" si="104"/>
        <v>#N/A</v>
      </c>
      <c r="L2189">
        <v>24.524999999999999</v>
      </c>
    </row>
    <row r="2190" spans="1:12" x14ac:dyDescent="0.3">
      <c r="A2190">
        <v>59.953800000000001</v>
      </c>
      <c r="B2190">
        <v>7.0490000000000004</v>
      </c>
      <c r="C2190">
        <v>12.6</v>
      </c>
      <c r="D2190">
        <v>0.92840900000000004</v>
      </c>
      <c r="E2190" t="s">
        <v>2193</v>
      </c>
      <c r="F2190">
        <v>2.2222222222222223</v>
      </c>
      <c r="G2190">
        <f t="shared" si="102"/>
        <v>12.6</v>
      </c>
      <c r="H2190" t="e">
        <f>IF(AND(F2190&gt;19.999,F2190&lt;30),C2190,NA())</f>
        <v>#N/A</v>
      </c>
      <c r="I2190" t="e">
        <f t="shared" si="103"/>
        <v>#N/A</v>
      </c>
      <c r="J2190" t="e">
        <f t="shared" si="104"/>
        <v>#N/A</v>
      </c>
      <c r="L2190">
        <v>24.524999999999999</v>
      </c>
    </row>
    <row r="2191" spans="1:12" x14ac:dyDescent="0.3">
      <c r="A2191">
        <v>59.960799999999999</v>
      </c>
      <c r="B2191">
        <v>11.14</v>
      </c>
      <c r="C2191">
        <v>16.425000000000001</v>
      </c>
      <c r="D2191">
        <v>-0.98255599999999998</v>
      </c>
      <c r="E2191" t="s">
        <v>2194</v>
      </c>
      <c r="F2191">
        <v>2.2222222222222223</v>
      </c>
      <c r="G2191">
        <f t="shared" si="102"/>
        <v>16.425000000000001</v>
      </c>
      <c r="H2191" t="e">
        <f>IF(AND(F2191&gt;19.999,F2191&lt;30),C2191,NA())</f>
        <v>#N/A</v>
      </c>
      <c r="I2191" t="e">
        <f t="shared" si="103"/>
        <v>#N/A</v>
      </c>
      <c r="J2191" t="e">
        <f t="shared" si="104"/>
        <v>#N/A</v>
      </c>
      <c r="L2191">
        <v>24.524999999999999</v>
      </c>
    </row>
    <row r="2192" spans="1:12" x14ac:dyDescent="0.3">
      <c r="A2192">
        <v>59.967700000000001</v>
      </c>
      <c r="B2192">
        <v>14.73</v>
      </c>
      <c r="C2192">
        <v>11.775</v>
      </c>
      <c r="D2192">
        <v>-10.6661</v>
      </c>
      <c r="E2192" t="s">
        <v>2195</v>
      </c>
      <c r="F2192">
        <v>2.2222222222222223</v>
      </c>
      <c r="G2192">
        <f t="shared" si="102"/>
        <v>11.775</v>
      </c>
      <c r="H2192" t="e">
        <f>IF(AND(F2192&gt;19.999,F2192&lt;30),C2192,NA())</f>
        <v>#N/A</v>
      </c>
      <c r="I2192" t="e">
        <f t="shared" si="103"/>
        <v>#N/A</v>
      </c>
      <c r="J2192" t="e">
        <f t="shared" si="104"/>
        <v>#N/A</v>
      </c>
      <c r="L2192">
        <v>24.524999999999999</v>
      </c>
    </row>
    <row r="2193" spans="1:12" x14ac:dyDescent="0.3">
      <c r="A2193">
        <v>59.974600000000002</v>
      </c>
      <c r="B2193">
        <v>8.1620000000000008</v>
      </c>
      <c r="C2193">
        <v>5.4749999999999996</v>
      </c>
      <c r="D2193">
        <v>-7.7571199999999996</v>
      </c>
      <c r="E2193" t="s">
        <v>2196</v>
      </c>
      <c r="F2193">
        <v>1.6666666666666667</v>
      </c>
      <c r="G2193">
        <f t="shared" si="102"/>
        <v>5.4749999999999996</v>
      </c>
      <c r="H2193" t="e">
        <f>IF(AND(F2193&gt;19.999,F2193&lt;30),C2193,NA())</f>
        <v>#N/A</v>
      </c>
      <c r="I2193" t="e">
        <f t="shared" si="103"/>
        <v>#N/A</v>
      </c>
      <c r="J2193" t="e">
        <f t="shared" si="104"/>
        <v>#N/A</v>
      </c>
      <c r="L2193">
        <v>24.524999999999999</v>
      </c>
    </row>
    <row r="2194" spans="1:12" x14ac:dyDescent="0.3">
      <c r="A2194">
        <v>59.9816</v>
      </c>
      <c r="B2194">
        <v>14.57</v>
      </c>
      <c r="C2194">
        <v>14.025</v>
      </c>
      <c r="D2194">
        <v>-8.1917399999999994</v>
      </c>
      <c r="E2194" t="s">
        <v>2197</v>
      </c>
      <c r="F2194">
        <v>2.2222222222222223</v>
      </c>
      <c r="G2194">
        <f t="shared" si="102"/>
        <v>14.025</v>
      </c>
      <c r="H2194" t="e">
        <f>IF(AND(F2194&gt;19.999,F2194&lt;30),C2194,NA())</f>
        <v>#N/A</v>
      </c>
      <c r="I2194" t="e">
        <f t="shared" si="103"/>
        <v>#N/A</v>
      </c>
      <c r="J2194" t="e">
        <f t="shared" si="104"/>
        <v>#N/A</v>
      </c>
      <c r="L2194">
        <v>24.524999999999999</v>
      </c>
    </row>
    <row r="2195" spans="1:12" x14ac:dyDescent="0.3">
      <c r="A2195">
        <v>59.988500000000002</v>
      </c>
      <c r="B2195">
        <v>11.4</v>
      </c>
      <c r="C2195">
        <v>11.25</v>
      </c>
      <c r="D2195">
        <v>-6.5221</v>
      </c>
      <c r="E2195" t="s">
        <v>2198</v>
      </c>
      <c r="F2195">
        <v>1.6666666666666667</v>
      </c>
      <c r="G2195">
        <f t="shared" si="102"/>
        <v>11.25</v>
      </c>
      <c r="H2195" t="e">
        <f>IF(AND(F2195&gt;19.999,F2195&lt;30),C2195,NA())</f>
        <v>#N/A</v>
      </c>
      <c r="I2195" t="e">
        <f t="shared" si="103"/>
        <v>#N/A</v>
      </c>
      <c r="J2195" t="e">
        <f t="shared" si="104"/>
        <v>#N/A</v>
      </c>
      <c r="L2195">
        <v>24.524999999999999</v>
      </c>
    </row>
    <row r="2196" spans="1:12" x14ac:dyDescent="0.3">
      <c r="A2196">
        <v>59.9955</v>
      </c>
      <c r="B2196">
        <v>8.3460000000000001</v>
      </c>
      <c r="C2196">
        <v>3.9750000000000001</v>
      </c>
      <c r="D2196">
        <v>-9.51511</v>
      </c>
      <c r="E2196" t="s">
        <v>2199</v>
      </c>
      <c r="F2196">
        <v>1.6666666666666667</v>
      </c>
      <c r="G2196">
        <f t="shared" si="102"/>
        <v>3.9750000000000001</v>
      </c>
      <c r="H2196" t="e">
        <f>IF(AND(F2196&gt;19.999,F2196&lt;30),C2196,NA())</f>
        <v>#N/A</v>
      </c>
      <c r="I2196" t="e">
        <f t="shared" si="103"/>
        <v>#N/A</v>
      </c>
      <c r="J2196" t="e">
        <f t="shared" si="104"/>
        <v>#N/A</v>
      </c>
      <c r="L2196">
        <v>24.5625</v>
      </c>
    </row>
    <row r="2197" spans="1:12" x14ac:dyDescent="0.3">
      <c r="A2197">
        <v>60.002400000000002</v>
      </c>
      <c r="B2197">
        <v>5.6719999999999997</v>
      </c>
      <c r="C2197">
        <v>6.75</v>
      </c>
      <c r="D2197">
        <v>-2.99091</v>
      </c>
      <c r="E2197" t="s">
        <v>2200</v>
      </c>
      <c r="F2197">
        <v>1.1111111111111112</v>
      </c>
      <c r="G2197">
        <f t="shared" si="102"/>
        <v>6.75</v>
      </c>
      <c r="H2197" t="e">
        <f>IF(AND(F2197&gt;19.999,F2197&lt;30),C2197,NA())</f>
        <v>#N/A</v>
      </c>
      <c r="I2197" t="e">
        <f t="shared" si="103"/>
        <v>#N/A</v>
      </c>
      <c r="J2197" t="e">
        <f t="shared" si="104"/>
        <v>#N/A</v>
      </c>
      <c r="L2197">
        <v>24.6</v>
      </c>
    </row>
    <row r="2198" spans="1:12" x14ac:dyDescent="0.3">
      <c r="A2198">
        <v>60.009399999999999</v>
      </c>
      <c r="B2198">
        <v>15.44</v>
      </c>
      <c r="C2198">
        <v>28.5</v>
      </c>
      <c r="D2198">
        <v>5.0634399999999999</v>
      </c>
      <c r="E2198" t="s">
        <v>2201</v>
      </c>
      <c r="F2198">
        <v>0.55555555555555558</v>
      </c>
      <c r="G2198">
        <f t="shared" si="102"/>
        <v>28.5</v>
      </c>
      <c r="H2198" t="e">
        <f>IF(AND(F2198&gt;19.999,F2198&lt;30),C2198,NA())</f>
        <v>#N/A</v>
      </c>
      <c r="I2198" t="e">
        <f t="shared" si="103"/>
        <v>#N/A</v>
      </c>
      <c r="J2198" t="e">
        <f t="shared" si="104"/>
        <v>#N/A</v>
      </c>
      <c r="L2198">
        <v>24.6</v>
      </c>
    </row>
    <row r="2199" spans="1:12" x14ac:dyDescent="0.3">
      <c r="A2199">
        <v>60.016300000000001</v>
      </c>
      <c r="B2199">
        <v>22.09</v>
      </c>
      <c r="C2199">
        <v>29.625</v>
      </c>
      <c r="D2199">
        <v>-3.1354799999999998</v>
      </c>
      <c r="E2199" t="s">
        <v>2202</v>
      </c>
      <c r="F2199">
        <v>0</v>
      </c>
      <c r="G2199">
        <f t="shared" si="102"/>
        <v>29.625</v>
      </c>
      <c r="H2199" t="e">
        <f>IF(AND(F2199&gt;19.999,F2199&lt;30),C2199,NA())</f>
        <v>#N/A</v>
      </c>
      <c r="I2199" t="e">
        <f t="shared" si="103"/>
        <v>#N/A</v>
      </c>
      <c r="J2199" t="e">
        <f t="shared" si="104"/>
        <v>#N/A</v>
      </c>
      <c r="L2199">
        <v>24.6</v>
      </c>
    </row>
    <row r="2200" spans="1:12" x14ac:dyDescent="0.3">
      <c r="A2200">
        <v>60.023299999999999</v>
      </c>
      <c r="B2200">
        <v>12.62</v>
      </c>
      <c r="C2200">
        <v>14.25</v>
      </c>
      <c r="D2200">
        <v>-5.2326499999999996</v>
      </c>
      <c r="E2200" t="s">
        <v>2203</v>
      </c>
      <c r="F2200">
        <v>0</v>
      </c>
      <c r="G2200">
        <f t="shared" si="102"/>
        <v>14.25</v>
      </c>
      <c r="H2200" t="e">
        <f>IF(AND(F2200&gt;19.999,F2200&lt;30),C2200,NA())</f>
        <v>#N/A</v>
      </c>
      <c r="I2200" t="e">
        <f t="shared" si="103"/>
        <v>#N/A</v>
      </c>
      <c r="J2200" t="e">
        <f t="shared" si="104"/>
        <v>#N/A</v>
      </c>
      <c r="L2200">
        <v>24.6</v>
      </c>
    </row>
    <row r="2201" spans="1:12" x14ac:dyDescent="0.3">
      <c r="A2201">
        <v>60.030200000000001</v>
      </c>
      <c r="B2201">
        <v>13.49</v>
      </c>
      <c r="C2201">
        <v>26.925000000000001</v>
      </c>
      <c r="D2201">
        <v>6.2225200000000003</v>
      </c>
      <c r="E2201" t="s">
        <v>2204</v>
      </c>
      <c r="F2201">
        <v>0</v>
      </c>
      <c r="G2201">
        <f t="shared" si="102"/>
        <v>26.925000000000001</v>
      </c>
      <c r="H2201" t="e">
        <f>IF(AND(F2201&gt;19.999,F2201&lt;30),C2201,NA())</f>
        <v>#N/A</v>
      </c>
      <c r="I2201" t="e">
        <f t="shared" si="103"/>
        <v>#N/A</v>
      </c>
      <c r="J2201" t="e">
        <f t="shared" si="104"/>
        <v>#N/A</v>
      </c>
      <c r="L2201">
        <v>24.6</v>
      </c>
    </row>
    <row r="2202" spans="1:12" x14ac:dyDescent="0.3">
      <c r="A2202">
        <v>60.037100000000002</v>
      </c>
      <c r="B2202">
        <v>23.9</v>
      </c>
      <c r="C2202">
        <v>37.799999999999997</v>
      </c>
      <c r="D2202">
        <v>2.5017299999999998</v>
      </c>
      <c r="E2202" t="s">
        <v>2205</v>
      </c>
      <c r="F2202">
        <v>0</v>
      </c>
      <c r="G2202">
        <f t="shared" si="102"/>
        <v>37.799999999999997</v>
      </c>
      <c r="H2202" t="e">
        <f>IF(AND(F2202&gt;19.999,F2202&lt;30),C2202,NA())</f>
        <v>#N/A</v>
      </c>
      <c r="I2202" t="e">
        <f t="shared" si="103"/>
        <v>#N/A</v>
      </c>
      <c r="J2202" t="e">
        <f t="shared" si="104"/>
        <v>#N/A</v>
      </c>
      <c r="L2202">
        <v>24.6</v>
      </c>
    </row>
    <row r="2203" spans="1:12" x14ac:dyDescent="0.3">
      <c r="A2203">
        <v>60.0441</v>
      </c>
      <c r="B2203">
        <v>25.4</v>
      </c>
      <c r="C2203">
        <v>39.825000000000003</v>
      </c>
      <c r="D2203">
        <v>2.4235899999999999</v>
      </c>
      <c r="E2203" t="s">
        <v>2206</v>
      </c>
      <c r="F2203">
        <v>0</v>
      </c>
      <c r="G2203">
        <f t="shared" si="102"/>
        <v>39.825000000000003</v>
      </c>
      <c r="H2203" t="e">
        <f>IF(AND(F2203&gt;19.999,F2203&lt;30),C2203,NA())</f>
        <v>#N/A</v>
      </c>
      <c r="I2203" t="e">
        <f t="shared" si="103"/>
        <v>#N/A</v>
      </c>
      <c r="J2203" t="e">
        <f t="shared" si="104"/>
        <v>#N/A</v>
      </c>
      <c r="L2203">
        <v>24.6</v>
      </c>
    </row>
    <row r="2204" spans="1:12" x14ac:dyDescent="0.3">
      <c r="A2204">
        <v>60.051000000000002</v>
      </c>
      <c r="B2204">
        <v>29.39</v>
      </c>
      <c r="C2204">
        <v>47.25</v>
      </c>
      <c r="D2204">
        <v>4.2542299999999997</v>
      </c>
      <c r="E2204" t="s">
        <v>2207</v>
      </c>
      <c r="F2204">
        <v>0</v>
      </c>
      <c r="G2204">
        <f t="shared" si="102"/>
        <v>47.25</v>
      </c>
      <c r="H2204" t="e">
        <f>IF(AND(F2204&gt;19.999,F2204&lt;30),C2204,NA())</f>
        <v>#N/A</v>
      </c>
      <c r="I2204" t="e">
        <f t="shared" si="103"/>
        <v>#N/A</v>
      </c>
      <c r="J2204" t="e">
        <f t="shared" si="104"/>
        <v>#N/A</v>
      </c>
      <c r="L2204">
        <v>24.6</v>
      </c>
    </row>
    <row r="2205" spans="1:12" x14ac:dyDescent="0.3">
      <c r="A2205">
        <v>60.058</v>
      </c>
      <c r="B2205">
        <v>32.1</v>
      </c>
      <c r="C2205">
        <v>48.3</v>
      </c>
      <c r="D2205">
        <v>1.5045599999999999</v>
      </c>
      <c r="E2205" t="s">
        <v>2208</v>
      </c>
      <c r="F2205">
        <v>-0.55555555555555558</v>
      </c>
      <c r="G2205">
        <f t="shared" si="102"/>
        <v>48.3</v>
      </c>
      <c r="H2205" t="e">
        <f>IF(AND(F2205&gt;19.999,F2205&lt;30),C2205,NA())</f>
        <v>#N/A</v>
      </c>
      <c r="I2205" t="e">
        <f t="shared" si="103"/>
        <v>#N/A</v>
      </c>
      <c r="J2205" t="e">
        <f t="shared" si="104"/>
        <v>#N/A</v>
      </c>
      <c r="L2205">
        <v>24.6</v>
      </c>
    </row>
    <row r="2206" spans="1:12" x14ac:dyDescent="0.3">
      <c r="A2206">
        <v>60.064900000000002</v>
      </c>
      <c r="B2206">
        <v>31.84</v>
      </c>
      <c r="C2206">
        <v>41.85</v>
      </c>
      <c r="D2206">
        <v>-4.5808999999999997</v>
      </c>
      <c r="E2206" t="s">
        <v>2209</v>
      </c>
      <c r="F2206">
        <v>-0.55555555555555558</v>
      </c>
      <c r="G2206">
        <f t="shared" si="102"/>
        <v>41.85</v>
      </c>
      <c r="H2206" t="e">
        <f>IF(AND(F2206&gt;19.999,F2206&lt;30),C2206,NA())</f>
        <v>#N/A</v>
      </c>
      <c r="I2206" t="e">
        <f t="shared" si="103"/>
        <v>#N/A</v>
      </c>
      <c r="J2206" t="e">
        <f t="shared" si="104"/>
        <v>#N/A</v>
      </c>
      <c r="L2206">
        <v>24.675000000000001</v>
      </c>
    </row>
    <row r="2207" spans="1:12" x14ac:dyDescent="0.3">
      <c r="A2207">
        <v>60.071899999999999</v>
      </c>
      <c r="B2207">
        <v>16.559999999999999</v>
      </c>
      <c r="C2207">
        <v>15.375</v>
      </c>
      <c r="D2207">
        <v>-9.6318999999999999</v>
      </c>
      <c r="E2207" t="s">
        <v>2210</v>
      </c>
      <c r="F2207">
        <v>-0.55555555555555558</v>
      </c>
      <c r="G2207">
        <f t="shared" si="102"/>
        <v>15.375</v>
      </c>
      <c r="H2207" t="e">
        <f>IF(AND(F2207&gt;19.999,F2207&lt;30),C2207,NA())</f>
        <v>#N/A</v>
      </c>
      <c r="I2207" t="e">
        <f t="shared" si="103"/>
        <v>#N/A</v>
      </c>
      <c r="J2207" t="e">
        <f t="shared" si="104"/>
        <v>#N/A</v>
      </c>
      <c r="L2207">
        <v>24.675000000000001</v>
      </c>
    </row>
    <row r="2208" spans="1:12" x14ac:dyDescent="0.3">
      <c r="A2208">
        <v>60.078800000000001</v>
      </c>
      <c r="B2208">
        <v>6.2779999999999996</v>
      </c>
      <c r="C2208">
        <v>9.15</v>
      </c>
      <c r="D2208">
        <v>-1.44058</v>
      </c>
      <c r="E2208" t="s">
        <v>2211</v>
      </c>
      <c r="F2208">
        <v>-1.1111111111111112</v>
      </c>
      <c r="G2208">
        <f t="shared" si="102"/>
        <v>9.15</v>
      </c>
      <c r="H2208" t="e">
        <f>IF(AND(F2208&gt;19.999,F2208&lt;30),C2208,NA())</f>
        <v>#N/A</v>
      </c>
      <c r="I2208" t="e">
        <f t="shared" si="103"/>
        <v>#N/A</v>
      </c>
      <c r="J2208" t="e">
        <f t="shared" si="104"/>
        <v>#N/A</v>
      </c>
      <c r="L2208">
        <v>24.675000000000001</v>
      </c>
    </row>
    <row r="2209" spans="1:12" x14ac:dyDescent="0.3">
      <c r="A2209">
        <v>60.085799999999999</v>
      </c>
      <c r="B2209">
        <v>8.64</v>
      </c>
      <c r="C2209">
        <v>25.35</v>
      </c>
      <c r="D2209">
        <v>11.447699999999999</v>
      </c>
      <c r="E2209" t="s">
        <v>2212</v>
      </c>
      <c r="F2209">
        <v>-1.1111111111111112</v>
      </c>
      <c r="G2209">
        <f t="shared" si="102"/>
        <v>25.35</v>
      </c>
      <c r="H2209" t="e">
        <f>IF(AND(F2209&gt;19.999,F2209&lt;30),C2209,NA())</f>
        <v>#N/A</v>
      </c>
      <c r="I2209" t="e">
        <f t="shared" si="103"/>
        <v>#N/A</v>
      </c>
      <c r="J2209" t="e">
        <f t="shared" si="104"/>
        <v>#N/A</v>
      </c>
      <c r="L2209">
        <v>24.675000000000001</v>
      </c>
    </row>
    <row r="2210" spans="1:12" x14ac:dyDescent="0.3">
      <c r="A2210">
        <v>60.092700000000001</v>
      </c>
      <c r="B2210">
        <v>22.18</v>
      </c>
      <c r="C2210">
        <v>26.4</v>
      </c>
      <c r="D2210">
        <v>-6.4866700000000002</v>
      </c>
      <c r="E2210" t="s">
        <v>2213</v>
      </c>
      <c r="F2210">
        <v>-0.55555555555555558</v>
      </c>
      <c r="G2210">
        <f t="shared" si="102"/>
        <v>26.4</v>
      </c>
      <c r="H2210" t="e">
        <f>IF(AND(F2210&gt;19.999,F2210&lt;30),C2210,NA())</f>
        <v>#N/A</v>
      </c>
      <c r="I2210" t="e">
        <f t="shared" si="103"/>
        <v>#N/A</v>
      </c>
      <c r="J2210" t="e">
        <f t="shared" si="104"/>
        <v>#N/A</v>
      </c>
      <c r="L2210">
        <v>24.675000000000001</v>
      </c>
    </row>
    <row r="2211" spans="1:12" x14ac:dyDescent="0.3">
      <c r="A2211">
        <v>60.099600000000002</v>
      </c>
      <c r="B2211">
        <v>16.989999999999998</v>
      </c>
      <c r="C2211">
        <v>36.6</v>
      </c>
      <c r="D2211">
        <v>10.9902</v>
      </c>
      <c r="E2211" t="s">
        <v>2214</v>
      </c>
      <c r="F2211">
        <v>-0.55555555555555558</v>
      </c>
      <c r="G2211">
        <f t="shared" si="102"/>
        <v>36.6</v>
      </c>
      <c r="H2211" t="e">
        <f>IF(AND(F2211&gt;19.999,F2211&lt;30),C2211,NA())</f>
        <v>#N/A</v>
      </c>
      <c r="I2211" t="e">
        <f t="shared" si="103"/>
        <v>#N/A</v>
      </c>
      <c r="J2211" t="e">
        <f t="shared" si="104"/>
        <v>#N/A</v>
      </c>
      <c r="L2211">
        <v>24.675000000000001</v>
      </c>
    </row>
    <row r="2212" spans="1:12" x14ac:dyDescent="0.3">
      <c r="A2212">
        <v>60.1066</v>
      </c>
      <c r="B2212">
        <v>25.77</v>
      </c>
      <c r="C2212">
        <v>35.475000000000001</v>
      </c>
      <c r="D2212">
        <v>-2.4451900000000002</v>
      </c>
      <c r="E2212" t="s">
        <v>2215</v>
      </c>
      <c r="F2212">
        <v>-1.1111111111111112</v>
      </c>
      <c r="G2212">
        <f t="shared" si="102"/>
        <v>35.475000000000001</v>
      </c>
      <c r="H2212" t="e">
        <f>IF(AND(F2212&gt;19.999,F2212&lt;30),C2212,NA())</f>
        <v>#N/A</v>
      </c>
      <c r="I2212" t="e">
        <f t="shared" si="103"/>
        <v>#N/A</v>
      </c>
      <c r="J2212" t="e">
        <f t="shared" si="104"/>
        <v>#N/A</v>
      </c>
      <c r="L2212">
        <v>24.675000000000001</v>
      </c>
    </row>
    <row r="2213" spans="1:12" x14ac:dyDescent="0.3">
      <c r="A2213">
        <v>60.113500000000002</v>
      </c>
      <c r="B2213">
        <v>22.57</v>
      </c>
      <c r="C2213">
        <v>41.024999999999999</v>
      </c>
      <c r="D2213">
        <v>7.5915100000000004</v>
      </c>
      <c r="E2213" t="s">
        <v>2216</v>
      </c>
      <c r="F2213">
        <v>-1.1111111111111112</v>
      </c>
      <c r="G2213">
        <f t="shared" si="102"/>
        <v>41.024999999999999</v>
      </c>
      <c r="H2213" t="e">
        <f>IF(AND(F2213&gt;19.999,F2213&lt;30),C2213,NA())</f>
        <v>#N/A</v>
      </c>
      <c r="I2213" t="e">
        <f t="shared" si="103"/>
        <v>#N/A</v>
      </c>
      <c r="J2213" t="e">
        <f t="shared" si="104"/>
        <v>#N/A</v>
      </c>
      <c r="L2213">
        <v>24.675000000000001</v>
      </c>
    </row>
    <row r="2214" spans="1:12" x14ac:dyDescent="0.3">
      <c r="A2214">
        <v>60.1205</v>
      </c>
      <c r="B2214">
        <v>31.24</v>
      </c>
      <c r="C2214">
        <v>47.475000000000001</v>
      </c>
      <c r="D2214">
        <v>1.8853599999999999</v>
      </c>
      <c r="E2214" t="s">
        <v>2217</v>
      </c>
      <c r="F2214">
        <v>-1.1111111111111112</v>
      </c>
      <c r="G2214">
        <f t="shared" si="102"/>
        <v>47.475000000000001</v>
      </c>
      <c r="H2214" t="e">
        <f>IF(AND(F2214&gt;19.999,F2214&lt;30),C2214,NA())</f>
        <v>#N/A</v>
      </c>
      <c r="I2214" t="e">
        <f t="shared" si="103"/>
        <v>#N/A</v>
      </c>
      <c r="J2214" t="e">
        <f t="shared" si="104"/>
        <v>#N/A</v>
      </c>
      <c r="L2214">
        <v>24.675000000000001</v>
      </c>
    </row>
    <row r="2215" spans="1:12" x14ac:dyDescent="0.3">
      <c r="A2215">
        <v>60.127400000000002</v>
      </c>
      <c r="B2215">
        <v>31.41</v>
      </c>
      <c r="C2215">
        <v>47.625</v>
      </c>
      <c r="D2215">
        <v>1.7969999999999999</v>
      </c>
      <c r="E2215" t="s">
        <v>2218</v>
      </c>
      <c r="F2215">
        <v>-1.1111111111111112</v>
      </c>
      <c r="G2215">
        <f t="shared" si="102"/>
        <v>47.625</v>
      </c>
      <c r="H2215" t="e">
        <f>IF(AND(F2215&gt;19.999,F2215&lt;30),C2215,NA())</f>
        <v>#N/A</v>
      </c>
      <c r="I2215" t="e">
        <f t="shared" si="103"/>
        <v>#N/A</v>
      </c>
      <c r="J2215" t="e">
        <f t="shared" si="104"/>
        <v>#N/A</v>
      </c>
      <c r="L2215">
        <v>24.675000000000001</v>
      </c>
    </row>
    <row r="2216" spans="1:12" x14ac:dyDescent="0.3">
      <c r="A2216">
        <v>60.134399999999999</v>
      </c>
      <c r="B2216">
        <v>31.58</v>
      </c>
      <c r="C2216">
        <v>47.1</v>
      </c>
      <c r="D2216">
        <v>1.03365</v>
      </c>
      <c r="E2216" t="s">
        <v>2219</v>
      </c>
      <c r="F2216">
        <v>-1.1111111111111112</v>
      </c>
      <c r="G2216">
        <f t="shared" si="102"/>
        <v>47.1</v>
      </c>
      <c r="H2216" t="e">
        <f>IF(AND(F2216&gt;19.999,F2216&lt;30),C2216,NA())</f>
        <v>#N/A</v>
      </c>
      <c r="I2216" t="e">
        <f t="shared" si="103"/>
        <v>#N/A</v>
      </c>
      <c r="J2216" t="e">
        <f t="shared" si="104"/>
        <v>#N/A</v>
      </c>
      <c r="L2216">
        <v>24.75</v>
      </c>
    </row>
    <row r="2217" spans="1:12" x14ac:dyDescent="0.3">
      <c r="A2217">
        <v>60.141300000000001</v>
      </c>
      <c r="B2217">
        <v>30.1</v>
      </c>
      <c r="C2217">
        <v>44.85</v>
      </c>
      <c r="D2217">
        <v>0.85874600000000001</v>
      </c>
      <c r="E2217" t="s">
        <v>2220</v>
      </c>
      <c r="F2217">
        <v>-1.1111111111111112</v>
      </c>
      <c r="G2217">
        <f t="shared" si="102"/>
        <v>44.85</v>
      </c>
      <c r="H2217" t="e">
        <f>IF(AND(F2217&gt;19.999,F2217&lt;30),C2217,NA())</f>
        <v>#N/A</v>
      </c>
      <c r="I2217" t="e">
        <f t="shared" si="103"/>
        <v>#N/A</v>
      </c>
      <c r="J2217" t="e">
        <f t="shared" si="104"/>
        <v>#N/A</v>
      </c>
      <c r="L2217">
        <v>24.75</v>
      </c>
    </row>
    <row r="2218" spans="1:12" x14ac:dyDescent="0.3">
      <c r="A2218">
        <v>60.148299999999999</v>
      </c>
      <c r="B2218">
        <v>30.63</v>
      </c>
      <c r="C2218">
        <v>41.024999999999999</v>
      </c>
      <c r="D2218">
        <v>-3.7093600000000002</v>
      </c>
      <c r="E2218" t="s">
        <v>2221</v>
      </c>
      <c r="F2218">
        <v>-1.1111111111111112</v>
      </c>
      <c r="G2218">
        <f t="shared" si="102"/>
        <v>41.024999999999999</v>
      </c>
      <c r="H2218" t="e">
        <f>IF(AND(F2218&gt;19.999,F2218&lt;30),C2218,NA())</f>
        <v>#N/A</v>
      </c>
      <c r="I2218" t="e">
        <f t="shared" si="103"/>
        <v>#N/A</v>
      </c>
      <c r="J2218" t="e">
        <f t="shared" si="104"/>
        <v>#N/A</v>
      </c>
      <c r="L2218">
        <v>24.75</v>
      </c>
    </row>
    <row r="2219" spans="1:12" x14ac:dyDescent="0.3">
      <c r="A2219">
        <v>60.155200000000001</v>
      </c>
      <c r="B2219">
        <v>27.63</v>
      </c>
      <c r="C2219">
        <v>42.6</v>
      </c>
      <c r="D2219">
        <v>2.07192</v>
      </c>
      <c r="E2219" t="s">
        <v>2222</v>
      </c>
      <c r="F2219">
        <v>-1.1111111111111112</v>
      </c>
      <c r="G2219">
        <f t="shared" si="102"/>
        <v>42.6</v>
      </c>
      <c r="H2219" t="e">
        <f>IF(AND(F2219&gt;19.999,F2219&lt;30),C2219,NA())</f>
        <v>#N/A</v>
      </c>
      <c r="I2219" t="e">
        <f t="shared" si="103"/>
        <v>#N/A</v>
      </c>
      <c r="J2219" t="e">
        <f t="shared" si="104"/>
        <v>#N/A</v>
      </c>
      <c r="L2219">
        <v>24.75</v>
      </c>
    </row>
    <row r="2220" spans="1:12" x14ac:dyDescent="0.3">
      <c r="A2220">
        <v>60.162100000000002</v>
      </c>
      <c r="B2220">
        <v>29.54</v>
      </c>
      <c r="C2220">
        <v>45.225000000000001</v>
      </c>
      <c r="D2220">
        <v>2.01892</v>
      </c>
      <c r="E2220" t="s">
        <v>2223</v>
      </c>
      <c r="F2220">
        <v>-1.1111111111111112</v>
      </c>
      <c r="G2220">
        <f t="shared" si="102"/>
        <v>45.225000000000001</v>
      </c>
      <c r="H2220" t="e">
        <f>IF(AND(F2220&gt;19.999,F2220&lt;30),C2220,NA())</f>
        <v>#N/A</v>
      </c>
      <c r="I2220" t="e">
        <f t="shared" si="103"/>
        <v>#N/A</v>
      </c>
      <c r="J2220" t="e">
        <f t="shared" si="104"/>
        <v>#N/A</v>
      </c>
      <c r="L2220">
        <v>24.75</v>
      </c>
    </row>
    <row r="2221" spans="1:12" x14ac:dyDescent="0.3">
      <c r="A2221">
        <v>60.1691</v>
      </c>
      <c r="B2221">
        <v>29.4</v>
      </c>
      <c r="C2221">
        <v>45.45</v>
      </c>
      <c r="D2221">
        <v>2.44021</v>
      </c>
      <c r="E2221" t="s">
        <v>2224</v>
      </c>
      <c r="F2221">
        <v>-1.1111111111111112</v>
      </c>
      <c r="G2221">
        <f t="shared" si="102"/>
        <v>45.45</v>
      </c>
      <c r="H2221" t="e">
        <f>IF(AND(F2221&gt;19.999,F2221&lt;30),C2221,NA())</f>
        <v>#N/A</v>
      </c>
      <c r="I2221" t="e">
        <f t="shared" si="103"/>
        <v>#N/A</v>
      </c>
      <c r="J2221" t="e">
        <f t="shared" si="104"/>
        <v>#N/A</v>
      </c>
      <c r="L2221">
        <v>24.75</v>
      </c>
    </row>
    <row r="2222" spans="1:12" x14ac:dyDescent="0.3">
      <c r="A2222">
        <v>60.176000000000002</v>
      </c>
      <c r="B2222">
        <v>30.41</v>
      </c>
      <c r="C2222">
        <v>45.225000000000001</v>
      </c>
      <c r="D2222">
        <v>0.79909699999999995</v>
      </c>
      <c r="E2222" t="s">
        <v>2225</v>
      </c>
      <c r="F2222">
        <v>-1.6666666666666667</v>
      </c>
      <c r="G2222">
        <f t="shared" si="102"/>
        <v>45.225000000000001</v>
      </c>
      <c r="H2222" t="e">
        <f>IF(AND(F2222&gt;19.999,F2222&lt;30),C2222,NA())</f>
        <v>#N/A</v>
      </c>
      <c r="I2222" t="e">
        <f t="shared" si="103"/>
        <v>#N/A</v>
      </c>
      <c r="J2222" t="e">
        <f t="shared" si="104"/>
        <v>#N/A</v>
      </c>
      <c r="L2222">
        <v>24.75</v>
      </c>
    </row>
    <row r="2223" spans="1:12" x14ac:dyDescent="0.3">
      <c r="A2223">
        <v>60.183</v>
      </c>
      <c r="B2223">
        <v>28</v>
      </c>
      <c r="C2223">
        <v>43.125</v>
      </c>
      <c r="D2223">
        <v>2.0781399999999999</v>
      </c>
      <c r="E2223" t="s">
        <v>2226</v>
      </c>
      <c r="F2223">
        <v>-1.6666666666666667</v>
      </c>
      <c r="G2223">
        <f t="shared" si="102"/>
        <v>43.125</v>
      </c>
      <c r="H2223" t="e">
        <f>IF(AND(F2223&gt;19.999,F2223&lt;30),C2223,NA())</f>
        <v>#N/A</v>
      </c>
      <c r="I2223" t="e">
        <f t="shared" si="103"/>
        <v>#N/A</v>
      </c>
      <c r="J2223" t="e">
        <f t="shared" si="104"/>
        <v>#N/A</v>
      </c>
      <c r="L2223">
        <v>24.75</v>
      </c>
    </row>
    <row r="2224" spans="1:12" x14ac:dyDescent="0.3">
      <c r="A2224">
        <v>60.189900000000002</v>
      </c>
      <c r="B2224">
        <v>29.1</v>
      </c>
      <c r="C2224">
        <v>42.975000000000001</v>
      </c>
      <c r="D2224">
        <v>0.38584000000000002</v>
      </c>
      <c r="E2224" t="s">
        <v>2227</v>
      </c>
      <c r="F2224">
        <v>-1.6666666666666667</v>
      </c>
      <c r="G2224">
        <f t="shared" si="102"/>
        <v>42.975000000000001</v>
      </c>
      <c r="H2224" t="e">
        <f>IF(AND(F2224&gt;19.999,F2224&lt;30),C2224,NA())</f>
        <v>#N/A</v>
      </c>
      <c r="I2224" t="e">
        <f t="shared" si="103"/>
        <v>#N/A</v>
      </c>
      <c r="J2224" t="e">
        <f t="shared" si="104"/>
        <v>#N/A</v>
      </c>
      <c r="L2224">
        <v>24.75</v>
      </c>
    </row>
    <row r="2225" spans="1:12" x14ac:dyDescent="0.3">
      <c r="A2225">
        <v>60.196899999999999</v>
      </c>
      <c r="B2225">
        <v>22.93</v>
      </c>
      <c r="C2225">
        <v>41.85</v>
      </c>
      <c r="D2225">
        <v>7.9117600000000001</v>
      </c>
      <c r="E2225" t="s">
        <v>2228</v>
      </c>
      <c r="F2225">
        <v>-2.2222222222222223</v>
      </c>
      <c r="G2225">
        <f t="shared" si="102"/>
        <v>41.85</v>
      </c>
      <c r="H2225" t="e">
        <f>IF(AND(F2225&gt;19.999,F2225&lt;30),C2225,NA())</f>
        <v>#N/A</v>
      </c>
      <c r="I2225" t="e">
        <f t="shared" si="103"/>
        <v>#N/A</v>
      </c>
      <c r="J2225" t="e">
        <f t="shared" si="104"/>
        <v>#N/A</v>
      </c>
      <c r="L2225">
        <v>24.75</v>
      </c>
    </row>
    <row r="2226" spans="1:12" x14ac:dyDescent="0.3">
      <c r="A2226">
        <v>60.203800000000001</v>
      </c>
      <c r="B2226">
        <v>31.05</v>
      </c>
      <c r="C2226">
        <v>50.024999999999999</v>
      </c>
      <c r="D2226">
        <v>4.7017600000000002</v>
      </c>
      <c r="E2226" t="s">
        <v>2229</v>
      </c>
      <c r="F2226">
        <v>-2.2222222222222223</v>
      </c>
      <c r="G2226">
        <f t="shared" si="102"/>
        <v>50.024999999999999</v>
      </c>
      <c r="H2226" t="e">
        <f>IF(AND(F2226&gt;19.999,F2226&lt;30),C2226,NA())</f>
        <v>#N/A</v>
      </c>
      <c r="I2226" t="e">
        <f t="shared" si="103"/>
        <v>#N/A</v>
      </c>
      <c r="J2226" t="e">
        <f t="shared" si="104"/>
        <v>#N/A</v>
      </c>
      <c r="L2226">
        <v>24.75</v>
      </c>
    </row>
    <row r="2227" spans="1:12" x14ac:dyDescent="0.3">
      <c r="A2227">
        <v>60.210799999999999</v>
      </c>
      <c r="B2227">
        <v>32.78</v>
      </c>
      <c r="C2227">
        <v>48.975000000000001</v>
      </c>
      <c r="D2227">
        <v>1.2261299999999999</v>
      </c>
      <c r="E2227" t="s">
        <v>2230</v>
      </c>
      <c r="F2227">
        <v>-2.2222222222222223</v>
      </c>
      <c r="G2227">
        <f t="shared" si="102"/>
        <v>48.975000000000001</v>
      </c>
      <c r="H2227" t="e">
        <f>IF(AND(F2227&gt;19.999,F2227&lt;30),C2227,NA())</f>
        <v>#N/A</v>
      </c>
      <c r="I2227" t="e">
        <f t="shared" si="103"/>
        <v>#N/A</v>
      </c>
      <c r="J2227" t="e">
        <f t="shared" si="104"/>
        <v>#N/A</v>
      </c>
      <c r="L2227">
        <v>24.75</v>
      </c>
    </row>
    <row r="2228" spans="1:12" x14ac:dyDescent="0.3">
      <c r="A2228">
        <v>60.217700000000001</v>
      </c>
      <c r="B2228">
        <v>30.07</v>
      </c>
      <c r="C2228">
        <v>47.924999999999997</v>
      </c>
      <c r="D2228">
        <v>3.9758100000000001</v>
      </c>
      <c r="E2228" t="s">
        <v>2231</v>
      </c>
      <c r="F2228">
        <v>-2.2222222222222223</v>
      </c>
      <c r="G2228">
        <f t="shared" si="102"/>
        <v>47.924999999999997</v>
      </c>
      <c r="H2228" t="e">
        <f>IF(AND(F2228&gt;19.999,F2228&lt;30),C2228,NA())</f>
        <v>#N/A</v>
      </c>
      <c r="I2228" t="e">
        <f t="shared" si="103"/>
        <v>#N/A</v>
      </c>
      <c r="J2228" t="e">
        <f t="shared" si="104"/>
        <v>#N/A</v>
      </c>
      <c r="L2228">
        <v>24.75</v>
      </c>
    </row>
    <row r="2229" spans="1:12" x14ac:dyDescent="0.3">
      <c r="A2229">
        <v>60.224600000000002</v>
      </c>
      <c r="B2229">
        <v>33.909999999999997</v>
      </c>
      <c r="C2229">
        <v>48.825000000000003</v>
      </c>
      <c r="D2229">
        <v>-0.50823099999999999</v>
      </c>
      <c r="E2229" t="s">
        <v>2232</v>
      </c>
      <c r="F2229">
        <v>-2.2222222222222223</v>
      </c>
      <c r="G2229">
        <f t="shared" si="102"/>
        <v>48.825000000000003</v>
      </c>
      <c r="H2229" t="e">
        <f>IF(AND(F2229&gt;19.999,F2229&lt;30),C2229,NA())</f>
        <v>#N/A</v>
      </c>
      <c r="I2229" t="e">
        <f t="shared" si="103"/>
        <v>#N/A</v>
      </c>
      <c r="J2229" t="e">
        <f t="shared" si="104"/>
        <v>#N/A</v>
      </c>
      <c r="L2229">
        <v>24.824999999999999</v>
      </c>
    </row>
    <row r="2230" spans="1:12" x14ac:dyDescent="0.3">
      <c r="A2230">
        <v>60.2316</v>
      </c>
      <c r="B2230">
        <v>28.91</v>
      </c>
      <c r="C2230">
        <v>35.024999999999999</v>
      </c>
      <c r="D2230">
        <v>-7.2977600000000002</v>
      </c>
      <c r="E2230" t="s">
        <v>2233</v>
      </c>
      <c r="F2230">
        <v>-2.2222222222222223</v>
      </c>
      <c r="G2230">
        <f t="shared" si="102"/>
        <v>35.024999999999999</v>
      </c>
      <c r="H2230" t="e">
        <f>IF(AND(F2230&gt;19.999,F2230&lt;30),C2230,NA())</f>
        <v>#N/A</v>
      </c>
      <c r="I2230" t="e">
        <f t="shared" si="103"/>
        <v>#N/A</v>
      </c>
      <c r="J2230" t="e">
        <f t="shared" si="104"/>
        <v>#N/A</v>
      </c>
      <c r="L2230">
        <v>24.824999999999999</v>
      </c>
    </row>
    <row r="2231" spans="1:12" x14ac:dyDescent="0.3">
      <c r="A2231">
        <v>60.238500000000002</v>
      </c>
      <c r="B2231">
        <v>22.14</v>
      </c>
      <c r="C2231">
        <v>35.024999999999999</v>
      </c>
      <c r="D2231">
        <v>2.19441</v>
      </c>
      <c r="E2231" t="s">
        <v>2234</v>
      </c>
      <c r="F2231">
        <v>-2.2222222222222223</v>
      </c>
      <c r="G2231">
        <f t="shared" si="102"/>
        <v>35.024999999999999</v>
      </c>
      <c r="H2231" t="e">
        <f>IF(AND(F2231&gt;19.999,F2231&lt;30),C2231,NA())</f>
        <v>#N/A</v>
      </c>
      <c r="I2231" t="e">
        <f t="shared" si="103"/>
        <v>#N/A</v>
      </c>
      <c r="J2231" t="e">
        <f t="shared" si="104"/>
        <v>#N/A</v>
      </c>
      <c r="L2231">
        <v>24.824999999999999</v>
      </c>
    </row>
    <row r="2232" spans="1:12" x14ac:dyDescent="0.3">
      <c r="A2232">
        <v>60.2455</v>
      </c>
      <c r="B2232">
        <v>14.68</v>
      </c>
      <c r="C2232">
        <v>18</v>
      </c>
      <c r="D2232">
        <v>-4.3709699999999998</v>
      </c>
      <c r="E2232" t="s">
        <v>2235</v>
      </c>
      <c r="F2232">
        <v>-2.7777777777777777</v>
      </c>
      <c r="G2232">
        <f t="shared" si="102"/>
        <v>18</v>
      </c>
      <c r="H2232" t="e">
        <f>IF(AND(F2232&gt;19.999,F2232&lt;30),C2232,NA())</f>
        <v>#N/A</v>
      </c>
      <c r="I2232" t="e">
        <f t="shared" si="103"/>
        <v>#N/A</v>
      </c>
      <c r="J2232" t="e">
        <f t="shared" si="104"/>
        <v>#N/A</v>
      </c>
      <c r="L2232">
        <v>24.824999999999999</v>
      </c>
    </row>
    <row r="2233" spans="1:12" x14ac:dyDescent="0.3">
      <c r="A2233">
        <v>60.252400000000002</v>
      </c>
      <c r="B2233">
        <v>13.88</v>
      </c>
      <c r="C2233">
        <v>25.35</v>
      </c>
      <c r="D2233">
        <v>4.1007100000000003</v>
      </c>
      <c r="E2233" t="s">
        <v>2236</v>
      </c>
      <c r="F2233">
        <v>-2.2222222222222223</v>
      </c>
      <c r="G2233">
        <f t="shared" si="102"/>
        <v>25.35</v>
      </c>
      <c r="H2233" t="e">
        <f>IF(AND(F2233&gt;19.999,F2233&lt;30),C2233,NA())</f>
        <v>#N/A</v>
      </c>
      <c r="I2233" t="e">
        <f t="shared" si="103"/>
        <v>#N/A</v>
      </c>
      <c r="J2233" t="e">
        <f t="shared" si="104"/>
        <v>#N/A</v>
      </c>
      <c r="L2233">
        <v>24.824999999999999</v>
      </c>
    </row>
    <row r="2234" spans="1:12" x14ac:dyDescent="0.3">
      <c r="A2234">
        <v>60.259399999999999</v>
      </c>
      <c r="B2234">
        <v>25.84</v>
      </c>
      <c r="C2234">
        <v>35.475000000000001</v>
      </c>
      <c r="D2234">
        <v>-2.5433300000000001</v>
      </c>
      <c r="E2234" t="s">
        <v>2237</v>
      </c>
      <c r="F2234">
        <v>-2.7777777777777777</v>
      </c>
      <c r="G2234">
        <f t="shared" si="102"/>
        <v>35.475000000000001</v>
      </c>
      <c r="H2234" t="e">
        <f>IF(AND(F2234&gt;19.999,F2234&lt;30),C2234,NA())</f>
        <v>#N/A</v>
      </c>
      <c r="I2234" t="e">
        <f t="shared" si="103"/>
        <v>#N/A</v>
      </c>
      <c r="J2234" t="e">
        <f t="shared" si="104"/>
        <v>#N/A</v>
      </c>
      <c r="L2234">
        <v>24.824999999999999</v>
      </c>
    </row>
    <row r="2235" spans="1:12" x14ac:dyDescent="0.3">
      <c r="A2235">
        <v>60.266300000000001</v>
      </c>
      <c r="B2235">
        <v>22.29</v>
      </c>
      <c r="C2235">
        <v>30</v>
      </c>
      <c r="D2235">
        <v>-3.0409000000000002</v>
      </c>
      <c r="E2235" t="s">
        <v>2238</v>
      </c>
      <c r="F2235">
        <v>-3.3333333333333335</v>
      </c>
      <c r="G2235">
        <f t="shared" si="102"/>
        <v>30</v>
      </c>
      <c r="H2235" t="e">
        <f>IF(AND(F2235&gt;19.999,F2235&lt;30),C2235,NA())</f>
        <v>#N/A</v>
      </c>
      <c r="I2235" t="e">
        <f t="shared" si="103"/>
        <v>#N/A</v>
      </c>
      <c r="J2235" t="e">
        <f t="shared" si="104"/>
        <v>#N/A</v>
      </c>
      <c r="L2235">
        <v>24.824999999999999</v>
      </c>
    </row>
    <row r="2236" spans="1:12" x14ac:dyDescent="0.3">
      <c r="A2236">
        <v>60.273299999999999</v>
      </c>
      <c r="B2236">
        <v>24.45</v>
      </c>
      <c r="C2236">
        <v>27.75</v>
      </c>
      <c r="D2236">
        <v>-8.3194199999999991</v>
      </c>
      <c r="E2236" t="s">
        <v>2239</v>
      </c>
      <c r="F2236">
        <v>-3.8888888888888893</v>
      </c>
      <c r="G2236">
        <f t="shared" si="102"/>
        <v>27.75</v>
      </c>
      <c r="H2236" t="e">
        <f>IF(AND(F2236&gt;19.999,F2236&lt;30),C2236,NA())</f>
        <v>#N/A</v>
      </c>
      <c r="I2236" t="e">
        <f t="shared" si="103"/>
        <v>#N/A</v>
      </c>
      <c r="J2236" t="e">
        <f t="shared" si="104"/>
        <v>#N/A</v>
      </c>
      <c r="L2236">
        <v>24.824999999999999</v>
      </c>
    </row>
    <row r="2237" spans="1:12" x14ac:dyDescent="0.3">
      <c r="A2237">
        <v>60.280200000000001</v>
      </c>
      <c r="B2237">
        <v>16.899999999999999</v>
      </c>
      <c r="C2237">
        <v>28.8</v>
      </c>
      <c r="D2237">
        <v>3.3163800000000001</v>
      </c>
      <c r="E2237" t="s">
        <v>2240</v>
      </c>
      <c r="F2237">
        <v>-3.8888888888888893</v>
      </c>
      <c r="G2237">
        <f t="shared" si="102"/>
        <v>28.8</v>
      </c>
      <c r="H2237" t="e">
        <f>IF(AND(F2237&gt;19.999,F2237&lt;30),C2237,NA())</f>
        <v>#N/A</v>
      </c>
      <c r="I2237" t="e">
        <f t="shared" si="103"/>
        <v>#N/A</v>
      </c>
      <c r="J2237" t="e">
        <f t="shared" si="104"/>
        <v>#N/A</v>
      </c>
      <c r="L2237">
        <v>24.824999999999999</v>
      </c>
    </row>
    <row r="2238" spans="1:12" x14ac:dyDescent="0.3">
      <c r="A2238">
        <v>60.287100000000002</v>
      </c>
      <c r="B2238">
        <v>19.78</v>
      </c>
      <c r="C2238">
        <v>30.074999999999999</v>
      </c>
      <c r="D2238">
        <v>0.55335400000000001</v>
      </c>
      <c r="E2238" t="s">
        <v>2241</v>
      </c>
      <c r="F2238">
        <v>-3.8888888888888893</v>
      </c>
      <c r="G2238">
        <f t="shared" si="102"/>
        <v>30.074999999999999</v>
      </c>
      <c r="H2238" t="e">
        <f>IF(AND(F2238&gt;19.999,F2238&lt;30),C2238,NA())</f>
        <v>#N/A</v>
      </c>
      <c r="I2238" t="e">
        <f t="shared" si="103"/>
        <v>#N/A</v>
      </c>
      <c r="J2238" t="e">
        <f t="shared" si="104"/>
        <v>#N/A</v>
      </c>
      <c r="L2238">
        <v>24.9</v>
      </c>
    </row>
    <row r="2239" spans="1:12" x14ac:dyDescent="0.3">
      <c r="A2239">
        <v>60.2941</v>
      </c>
      <c r="B2239">
        <v>18.600000000000001</v>
      </c>
      <c r="C2239">
        <v>29.625</v>
      </c>
      <c r="D2239">
        <v>1.7578199999999999</v>
      </c>
      <c r="E2239" t="s">
        <v>2242</v>
      </c>
      <c r="F2239">
        <v>-3.8888888888888893</v>
      </c>
      <c r="G2239">
        <f t="shared" si="102"/>
        <v>29.625</v>
      </c>
      <c r="H2239" t="e">
        <f>IF(AND(F2239&gt;19.999,F2239&lt;30),C2239,NA())</f>
        <v>#N/A</v>
      </c>
      <c r="I2239" t="e">
        <f t="shared" si="103"/>
        <v>#N/A</v>
      </c>
      <c r="J2239" t="e">
        <f t="shared" si="104"/>
        <v>#N/A</v>
      </c>
      <c r="L2239">
        <v>24.9</v>
      </c>
    </row>
    <row r="2240" spans="1:12" x14ac:dyDescent="0.3">
      <c r="A2240">
        <v>60.301000000000002</v>
      </c>
      <c r="B2240">
        <v>19.88</v>
      </c>
      <c r="C2240">
        <v>30.074999999999999</v>
      </c>
      <c r="D2240">
        <v>0.41314400000000001</v>
      </c>
      <c r="E2240" t="s">
        <v>2243</v>
      </c>
      <c r="F2240">
        <v>-2.7777777777777777</v>
      </c>
      <c r="G2240">
        <f t="shared" si="102"/>
        <v>30.074999999999999</v>
      </c>
      <c r="H2240" t="e">
        <f>IF(AND(F2240&gt;19.999,F2240&lt;30),C2240,NA())</f>
        <v>#N/A</v>
      </c>
      <c r="I2240" t="e">
        <f t="shared" si="103"/>
        <v>#N/A</v>
      </c>
      <c r="J2240" t="e">
        <f t="shared" si="104"/>
        <v>#N/A</v>
      </c>
      <c r="L2240">
        <v>24.9</v>
      </c>
    </row>
    <row r="2241" spans="1:12" x14ac:dyDescent="0.3">
      <c r="A2241">
        <v>60.308</v>
      </c>
      <c r="B2241">
        <v>20.87</v>
      </c>
      <c r="C2241">
        <v>33.15</v>
      </c>
      <c r="D2241">
        <v>2.1000700000000001</v>
      </c>
      <c r="E2241" t="s">
        <v>2244</v>
      </c>
      <c r="F2241">
        <v>-1.6666666666666667</v>
      </c>
      <c r="G2241">
        <f t="shared" si="102"/>
        <v>33.15</v>
      </c>
      <c r="H2241" t="e">
        <f>IF(AND(F2241&gt;19.999,F2241&lt;30),C2241,NA())</f>
        <v>#N/A</v>
      </c>
      <c r="I2241" t="e">
        <f t="shared" si="103"/>
        <v>#N/A</v>
      </c>
      <c r="J2241" t="e">
        <f t="shared" si="104"/>
        <v>#N/A</v>
      </c>
      <c r="L2241">
        <v>24.9</v>
      </c>
    </row>
    <row r="2242" spans="1:12" x14ac:dyDescent="0.3">
      <c r="A2242">
        <v>60.314900000000002</v>
      </c>
      <c r="B2242">
        <v>21.88</v>
      </c>
      <c r="C2242">
        <v>32.625</v>
      </c>
      <c r="D2242">
        <v>0.15895699999999999</v>
      </c>
      <c r="E2242" t="s">
        <v>2245</v>
      </c>
      <c r="F2242">
        <v>-0.55555555555555558</v>
      </c>
      <c r="G2242">
        <f t="shared" si="102"/>
        <v>32.625</v>
      </c>
      <c r="H2242" t="e">
        <f>IF(AND(F2242&gt;19.999,F2242&lt;30),C2242,NA())</f>
        <v>#N/A</v>
      </c>
      <c r="I2242" t="e">
        <f t="shared" si="103"/>
        <v>#N/A</v>
      </c>
      <c r="J2242" t="e">
        <f t="shared" si="104"/>
        <v>#N/A</v>
      </c>
      <c r="L2242">
        <v>24.9</v>
      </c>
    </row>
    <row r="2243" spans="1:12" x14ac:dyDescent="0.3">
      <c r="A2243">
        <v>60.321899999999999</v>
      </c>
      <c r="B2243">
        <v>20.91</v>
      </c>
      <c r="C2243">
        <v>34.5</v>
      </c>
      <c r="D2243">
        <v>3.3939900000000001</v>
      </c>
      <c r="E2243" t="s">
        <v>2246</v>
      </c>
      <c r="F2243">
        <v>1.1111111111111112</v>
      </c>
      <c r="G2243">
        <f t="shared" ref="G2243:G2306" si="105">IF(F2243&lt;20,C2243,NA())</f>
        <v>34.5</v>
      </c>
      <c r="H2243" t="e">
        <f>IF(AND(F2243&gt;19.999,F2243&lt;30),C2243,NA())</f>
        <v>#N/A</v>
      </c>
      <c r="I2243" t="e">
        <f t="shared" ref="I2243:I2306" si="106">IF(AND(F2243&gt;29.999,F2243&lt;40),C2243,NA())</f>
        <v>#N/A</v>
      </c>
      <c r="J2243" t="e">
        <f t="shared" ref="J2243:J2306" si="107">IF(F2243&gt;40,C2243,NA())</f>
        <v>#N/A</v>
      </c>
      <c r="L2243">
        <v>24.9</v>
      </c>
    </row>
    <row r="2244" spans="1:12" x14ac:dyDescent="0.3">
      <c r="A2244">
        <v>60.328800000000001</v>
      </c>
      <c r="B2244">
        <v>28.4</v>
      </c>
      <c r="C2244">
        <v>44.475000000000001</v>
      </c>
      <c r="D2244">
        <v>2.8673099999999998</v>
      </c>
      <c r="E2244" t="s">
        <v>2247</v>
      </c>
      <c r="F2244">
        <v>2.2222222222222223</v>
      </c>
      <c r="G2244">
        <f t="shared" si="105"/>
        <v>44.475000000000001</v>
      </c>
      <c r="H2244" t="e">
        <f>IF(AND(F2244&gt;19.999,F2244&lt;30),C2244,NA())</f>
        <v>#N/A</v>
      </c>
      <c r="I2244" t="e">
        <f t="shared" si="106"/>
        <v>#N/A</v>
      </c>
      <c r="J2244" t="e">
        <f t="shared" si="107"/>
        <v>#N/A</v>
      </c>
      <c r="L2244">
        <v>24.9</v>
      </c>
    </row>
    <row r="2245" spans="1:12" x14ac:dyDescent="0.3">
      <c r="A2245">
        <v>60.335799999999999</v>
      </c>
      <c r="B2245">
        <v>30.97</v>
      </c>
      <c r="C2245">
        <v>45.524999999999999</v>
      </c>
      <c r="D2245">
        <v>0.31392500000000001</v>
      </c>
      <c r="E2245" t="s">
        <v>2248</v>
      </c>
      <c r="F2245">
        <v>2.7777777777777777</v>
      </c>
      <c r="G2245">
        <f t="shared" si="105"/>
        <v>45.524999999999999</v>
      </c>
      <c r="H2245" t="e">
        <f>IF(AND(F2245&gt;19.999,F2245&lt;30),C2245,NA())</f>
        <v>#N/A</v>
      </c>
      <c r="I2245" t="e">
        <f t="shared" si="106"/>
        <v>#N/A</v>
      </c>
      <c r="J2245" t="e">
        <f t="shared" si="107"/>
        <v>#N/A</v>
      </c>
      <c r="L2245">
        <v>24.9</v>
      </c>
    </row>
    <row r="2246" spans="1:12" x14ac:dyDescent="0.3">
      <c r="A2246">
        <v>60.342700000000001</v>
      </c>
      <c r="B2246">
        <v>28.91</v>
      </c>
      <c r="C2246">
        <v>41.924999999999997</v>
      </c>
      <c r="D2246">
        <v>-0.397762</v>
      </c>
      <c r="E2246" t="s">
        <v>2249</v>
      </c>
      <c r="F2246">
        <v>3.3333333333333335</v>
      </c>
      <c r="G2246">
        <f t="shared" si="105"/>
        <v>41.924999999999997</v>
      </c>
      <c r="H2246" t="e">
        <f>IF(AND(F2246&gt;19.999,F2246&lt;30),C2246,NA())</f>
        <v>#N/A</v>
      </c>
      <c r="I2246" t="e">
        <f t="shared" si="106"/>
        <v>#N/A</v>
      </c>
      <c r="J2246" t="e">
        <f t="shared" si="107"/>
        <v>#N/A</v>
      </c>
      <c r="L2246">
        <v>24.9</v>
      </c>
    </row>
    <row r="2247" spans="1:12" x14ac:dyDescent="0.3">
      <c r="A2247">
        <v>60.349600000000002</v>
      </c>
      <c r="B2247">
        <v>31.99</v>
      </c>
      <c r="C2247">
        <v>48.674999999999997</v>
      </c>
      <c r="D2247">
        <v>2.0337900000000002</v>
      </c>
      <c r="E2247" t="s">
        <v>2250</v>
      </c>
      <c r="F2247">
        <v>4.4444444444444446</v>
      </c>
      <c r="G2247">
        <f t="shared" si="105"/>
        <v>48.674999999999997</v>
      </c>
      <c r="H2247" t="e">
        <f>IF(AND(F2247&gt;19.999,F2247&lt;30),C2247,NA())</f>
        <v>#N/A</v>
      </c>
      <c r="I2247" t="e">
        <f t="shared" si="106"/>
        <v>#N/A</v>
      </c>
      <c r="J2247" t="e">
        <f t="shared" si="107"/>
        <v>#N/A</v>
      </c>
      <c r="L2247">
        <v>24.975000000000001</v>
      </c>
    </row>
    <row r="2248" spans="1:12" x14ac:dyDescent="0.3">
      <c r="A2248">
        <v>60.3566</v>
      </c>
      <c r="B2248">
        <v>32.950000000000003</v>
      </c>
      <c r="C2248">
        <v>51.825000000000003</v>
      </c>
      <c r="D2248">
        <v>3.83778</v>
      </c>
      <c r="E2248" t="s">
        <v>2251</v>
      </c>
      <c r="F2248">
        <v>4.4444444444444446</v>
      </c>
      <c r="G2248">
        <f t="shared" si="105"/>
        <v>51.825000000000003</v>
      </c>
      <c r="H2248" t="e">
        <f>IF(AND(F2248&gt;19.999,F2248&lt;30),C2248,NA())</f>
        <v>#N/A</v>
      </c>
      <c r="I2248" t="e">
        <f t="shared" si="106"/>
        <v>#N/A</v>
      </c>
      <c r="J2248" t="e">
        <f t="shared" si="107"/>
        <v>#N/A</v>
      </c>
      <c r="L2248">
        <v>24.975000000000001</v>
      </c>
    </row>
    <row r="2249" spans="1:12" x14ac:dyDescent="0.3">
      <c r="A2249">
        <v>60.363500000000002</v>
      </c>
      <c r="B2249">
        <v>34.46</v>
      </c>
      <c r="C2249">
        <v>51.075000000000003</v>
      </c>
      <c r="D2249">
        <v>0.97061699999999995</v>
      </c>
      <c r="E2249" t="s">
        <v>2252</v>
      </c>
      <c r="F2249">
        <v>5</v>
      </c>
      <c r="G2249">
        <f t="shared" si="105"/>
        <v>51.075000000000003</v>
      </c>
      <c r="H2249" t="e">
        <f>IF(AND(F2249&gt;19.999,F2249&lt;30),C2249,NA())</f>
        <v>#N/A</v>
      </c>
      <c r="I2249" t="e">
        <f t="shared" si="106"/>
        <v>#N/A</v>
      </c>
      <c r="J2249" t="e">
        <f t="shared" si="107"/>
        <v>#N/A</v>
      </c>
      <c r="L2249">
        <v>24.975000000000001</v>
      </c>
    </row>
    <row r="2250" spans="1:12" x14ac:dyDescent="0.3">
      <c r="A2250">
        <v>60.3705</v>
      </c>
      <c r="B2250">
        <v>33.1</v>
      </c>
      <c r="C2250">
        <v>50.4</v>
      </c>
      <c r="D2250">
        <v>2.2024599999999999</v>
      </c>
      <c r="E2250" t="s">
        <v>2253</v>
      </c>
      <c r="F2250">
        <v>5.5555555555555554</v>
      </c>
      <c r="G2250">
        <f t="shared" si="105"/>
        <v>50.4</v>
      </c>
      <c r="H2250" t="e">
        <f>IF(AND(F2250&gt;19.999,F2250&lt;30),C2250,NA())</f>
        <v>#N/A</v>
      </c>
      <c r="I2250" t="e">
        <f t="shared" si="106"/>
        <v>#N/A</v>
      </c>
      <c r="J2250" t="e">
        <f t="shared" si="107"/>
        <v>#N/A</v>
      </c>
      <c r="L2250">
        <v>24.975000000000001</v>
      </c>
    </row>
    <row r="2251" spans="1:12" x14ac:dyDescent="0.3">
      <c r="A2251">
        <v>60.377400000000002</v>
      </c>
      <c r="B2251">
        <v>30.03</v>
      </c>
      <c r="C2251">
        <v>48.75</v>
      </c>
      <c r="D2251">
        <v>4.8568899999999999</v>
      </c>
      <c r="E2251" t="s">
        <v>2254</v>
      </c>
      <c r="F2251">
        <v>6.1111111111111116</v>
      </c>
      <c r="G2251">
        <f t="shared" si="105"/>
        <v>48.75</v>
      </c>
      <c r="H2251" t="e">
        <f>IF(AND(F2251&gt;19.999,F2251&lt;30),C2251,NA())</f>
        <v>#N/A</v>
      </c>
      <c r="I2251" t="e">
        <f t="shared" si="106"/>
        <v>#N/A</v>
      </c>
      <c r="J2251" t="e">
        <f t="shared" si="107"/>
        <v>#N/A</v>
      </c>
      <c r="L2251">
        <v>24.975000000000001</v>
      </c>
    </row>
    <row r="2252" spans="1:12" x14ac:dyDescent="0.3">
      <c r="A2252">
        <v>60.384399999999999</v>
      </c>
      <c r="B2252">
        <v>34.69</v>
      </c>
      <c r="C2252">
        <v>48.3</v>
      </c>
      <c r="D2252">
        <v>-2.1268600000000002</v>
      </c>
      <c r="E2252" t="s">
        <v>2255</v>
      </c>
      <c r="F2252">
        <v>6.666666666666667</v>
      </c>
      <c r="G2252">
        <f t="shared" si="105"/>
        <v>48.3</v>
      </c>
      <c r="H2252" t="e">
        <f>IF(AND(F2252&gt;19.999,F2252&lt;30),C2252,NA())</f>
        <v>#N/A</v>
      </c>
      <c r="I2252" t="e">
        <f t="shared" si="106"/>
        <v>#N/A</v>
      </c>
      <c r="J2252" t="e">
        <f t="shared" si="107"/>
        <v>#N/A</v>
      </c>
      <c r="L2252">
        <v>24.975000000000001</v>
      </c>
    </row>
    <row r="2253" spans="1:12" x14ac:dyDescent="0.3">
      <c r="A2253">
        <v>60.391300000000001</v>
      </c>
      <c r="B2253">
        <v>32.659999999999997</v>
      </c>
      <c r="C2253">
        <v>48.6</v>
      </c>
      <c r="D2253">
        <v>1.01939</v>
      </c>
      <c r="E2253" t="s">
        <v>2256</v>
      </c>
      <c r="F2253">
        <v>6.666666666666667</v>
      </c>
      <c r="G2253">
        <f t="shared" si="105"/>
        <v>48.6</v>
      </c>
      <c r="H2253" t="e">
        <f>IF(AND(F2253&gt;19.999,F2253&lt;30),C2253,NA())</f>
        <v>#N/A</v>
      </c>
      <c r="I2253" t="e">
        <f t="shared" si="106"/>
        <v>#N/A</v>
      </c>
      <c r="J2253" t="e">
        <f t="shared" si="107"/>
        <v>#N/A</v>
      </c>
      <c r="L2253">
        <v>24.975000000000001</v>
      </c>
    </row>
    <row r="2254" spans="1:12" x14ac:dyDescent="0.3">
      <c r="A2254">
        <v>60.398299999999999</v>
      </c>
      <c r="B2254">
        <v>34.44</v>
      </c>
      <c r="C2254">
        <v>53.55</v>
      </c>
      <c r="D2254">
        <v>3.4736600000000002</v>
      </c>
      <c r="E2254" t="s">
        <v>2257</v>
      </c>
      <c r="F2254">
        <v>7.7777777777777786</v>
      </c>
      <c r="G2254">
        <f t="shared" si="105"/>
        <v>53.55</v>
      </c>
      <c r="H2254" t="e">
        <f>IF(AND(F2254&gt;19.999,F2254&lt;30),C2254,NA())</f>
        <v>#N/A</v>
      </c>
      <c r="I2254" t="e">
        <f t="shared" si="106"/>
        <v>#N/A</v>
      </c>
      <c r="J2254" t="e">
        <f t="shared" si="107"/>
        <v>#N/A</v>
      </c>
      <c r="L2254">
        <v>24.975000000000001</v>
      </c>
    </row>
    <row r="2255" spans="1:12" x14ac:dyDescent="0.3">
      <c r="A2255">
        <v>60.405200000000001</v>
      </c>
      <c r="B2255">
        <v>37.31</v>
      </c>
      <c r="C2255">
        <v>56.25</v>
      </c>
      <c r="D2255">
        <v>2.1496499999999998</v>
      </c>
      <c r="E2255" t="s">
        <v>2258</v>
      </c>
      <c r="F2255">
        <v>7.7777777777777786</v>
      </c>
      <c r="G2255">
        <f t="shared" si="105"/>
        <v>56.25</v>
      </c>
      <c r="H2255" t="e">
        <f>IF(AND(F2255&gt;19.999,F2255&lt;30),C2255,NA())</f>
        <v>#N/A</v>
      </c>
      <c r="I2255" t="e">
        <f t="shared" si="106"/>
        <v>#N/A</v>
      </c>
      <c r="J2255" t="e">
        <f t="shared" si="107"/>
        <v>#N/A</v>
      </c>
      <c r="L2255">
        <v>24.975000000000001</v>
      </c>
    </row>
    <row r="2256" spans="1:12" x14ac:dyDescent="0.3">
      <c r="A2256">
        <v>60.412100000000002</v>
      </c>
      <c r="B2256">
        <v>37.26</v>
      </c>
      <c r="C2256">
        <v>56.1</v>
      </c>
      <c r="D2256">
        <v>2.06975</v>
      </c>
      <c r="E2256" t="s">
        <v>2259</v>
      </c>
      <c r="F2256">
        <v>7.7777777777777786</v>
      </c>
      <c r="G2256">
        <f t="shared" si="105"/>
        <v>56.1</v>
      </c>
      <c r="H2256" t="e">
        <f>IF(AND(F2256&gt;19.999,F2256&lt;30),C2256,NA())</f>
        <v>#N/A</v>
      </c>
      <c r="I2256" t="e">
        <f t="shared" si="106"/>
        <v>#N/A</v>
      </c>
      <c r="J2256" t="e">
        <f t="shared" si="107"/>
        <v>#N/A</v>
      </c>
      <c r="L2256">
        <v>24.975000000000001</v>
      </c>
    </row>
    <row r="2257" spans="1:12" x14ac:dyDescent="0.3">
      <c r="A2257">
        <v>60.4191</v>
      </c>
      <c r="B2257">
        <v>36.57</v>
      </c>
      <c r="C2257">
        <v>55.35</v>
      </c>
      <c r="D2257">
        <v>2.2871999999999999</v>
      </c>
      <c r="E2257" t="s">
        <v>2260</v>
      </c>
      <c r="F2257">
        <v>8.3333333333333339</v>
      </c>
      <c r="G2257">
        <f t="shared" si="105"/>
        <v>55.35</v>
      </c>
      <c r="H2257" t="e">
        <f>IF(AND(F2257&gt;19.999,F2257&lt;30),C2257,NA())</f>
        <v>#N/A</v>
      </c>
      <c r="I2257" t="e">
        <f t="shared" si="106"/>
        <v>#N/A</v>
      </c>
      <c r="J2257" t="e">
        <f t="shared" si="107"/>
        <v>#N/A</v>
      </c>
      <c r="L2257">
        <v>24.975000000000001</v>
      </c>
    </row>
    <row r="2258" spans="1:12" x14ac:dyDescent="0.3">
      <c r="A2258">
        <v>60.426000000000002</v>
      </c>
      <c r="B2258">
        <v>35.18</v>
      </c>
      <c r="C2258">
        <v>54</v>
      </c>
      <c r="D2258">
        <v>2.88611</v>
      </c>
      <c r="E2258" t="s">
        <v>2261</v>
      </c>
      <c r="F2258">
        <v>8.8888888888888893</v>
      </c>
      <c r="G2258">
        <f t="shared" si="105"/>
        <v>54</v>
      </c>
      <c r="H2258" t="e">
        <f>IF(AND(F2258&gt;19.999,F2258&lt;30),C2258,NA())</f>
        <v>#N/A</v>
      </c>
      <c r="I2258" t="e">
        <f t="shared" si="106"/>
        <v>#N/A</v>
      </c>
      <c r="J2258" t="e">
        <f t="shared" si="107"/>
        <v>#N/A</v>
      </c>
      <c r="L2258">
        <v>24.975000000000001</v>
      </c>
    </row>
    <row r="2259" spans="1:12" x14ac:dyDescent="0.3">
      <c r="A2259">
        <v>60.433</v>
      </c>
      <c r="B2259">
        <v>38.28</v>
      </c>
      <c r="C2259">
        <v>53.55</v>
      </c>
      <c r="D2259">
        <v>-1.91038</v>
      </c>
      <c r="E2259" t="s">
        <v>2262</v>
      </c>
      <c r="F2259">
        <v>9.4444444444444446</v>
      </c>
      <c r="G2259">
        <f t="shared" si="105"/>
        <v>53.55</v>
      </c>
      <c r="H2259" t="e">
        <f>IF(AND(F2259&gt;19.999,F2259&lt;30),C2259,NA())</f>
        <v>#N/A</v>
      </c>
      <c r="I2259" t="e">
        <f t="shared" si="106"/>
        <v>#N/A</v>
      </c>
      <c r="J2259" t="e">
        <f t="shared" si="107"/>
        <v>#N/A</v>
      </c>
      <c r="L2259">
        <v>24.975000000000001</v>
      </c>
    </row>
    <row r="2260" spans="1:12" x14ac:dyDescent="0.3">
      <c r="A2260">
        <v>60.439900000000002</v>
      </c>
      <c r="B2260">
        <v>38.799999999999997</v>
      </c>
      <c r="C2260">
        <v>58.424999999999997</v>
      </c>
      <c r="D2260">
        <v>2.2355299999999998</v>
      </c>
      <c r="E2260" t="s">
        <v>2263</v>
      </c>
      <c r="F2260">
        <v>10.555555555555555</v>
      </c>
      <c r="G2260">
        <f t="shared" si="105"/>
        <v>58.424999999999997</v>
      </c>
      <c r="H2260" t="e">
        <f>IF(AND(F2260&gt;19.999,F2260&lt;30),C2260,NA())</f>
        <v>#N/A</v>
      </c>
      <c r="I2260" t="e">
        <f t="shared" si="106"/>
        <v>#N/A</v>
      </c>
      <c r="J2260" t="e">
        <f t="shared" si="107"/>
        <v>#N/A</v>
      </c>
      <c r="L2260">
        <v>24.975000000000001</v>
      </c>
    </row>
    <row r="2261" spans="1:12" x14ac:dyDescent="0.3">
      <c r="A2261">
        <v>60.446899999999999</v>
      </c>
      <c r="B2261">
        <v>39.700000000000003</v>
      </c>
      <c r="C2261">
        <v>58.5</v>
      </c>
      <c r="D2261">
        <v>1.0486500000000001</v>
      </c>
      <c r="E2261" t="s">
        <v>2264</v>
      </c>
      <c r="F2261">
        <v>11.666666666666668</v>
      </c>
      <c r="G2261">
        <f t="shared" si="105"/>
        <v>58.5</v>
      </c>
      <c r="H2261" t="e">
        <f>IF(AND(F2261&gt;19.999,F2261&lt;30),C2261,NA())</f>
        <v>#N/A</v>
      </c>
      <c r="I2261" t="e">
        <f t="shared" si="106"/>
        <v>#N/A</v>
      </c>
      <c r="J2261" t="e">
        <f t="shared" si="107"/>
        <v>#N/A</v>
      </c>
      <c r="L2261">
        <v>24.975000000000001</v>
      </c>
    </row>
    <row r="2262" spans="1:12" x14ac:dyDescent="0.3">
      <c r="A2262">
        <v>60.453800000000001</v>
      </c>
      <c r="B2262">
        <v>37.979999999999997</v>
      </c>
      <c r="C2262">
        <v>61.2</v>
      </c>
      <c r="D2262">
        <v>6.1602499999999996</v>
      </c>
      <c r="E2262" t="s">
        <v>2265</v>
      </c>
      <c r="F2262">
        <v>11.111111111111111</v>
      </c>
      <c r="G2262">
        <f t="shared" si="105"/>
        <v>61.2</v>
      </c>
      <c r="H2262" t="e">
        <f>IF(AND(F2262&gt;19.999,F2262&lt;30),C2262,NA())</f>
        <v>#N/A</v>
      </c>
      <c r="I2262" t="e">
        <f t="shared" si="106"/>
        <v>#N/A</v>
      </c>
      <c r="J2262" t="e">
        <f t="shared" si="107"/>
        <v>#N/A</v>
      </c>
      <c r="L2262">
        <v>25.05</v>
      </c>
    </row>
    <row r="2263" spans="1:12" x14ac:dyDescent="0.3">
      <c r="A2263">
        <v>60.460799999999999</v>
      </c>
      <c r="B2263">
        <v>40.86</v>
      </c>
      <c r="C2263">
        <v>58.725000000000001</v>
      </c>
      <c r="D2263">
        <v>-0.35278300000000001</v>
      </c>
      <c r="E2263" t="s">
        <v>2266</v>
      </c>
      <c r="F2263">
        <v>11.666666666666668</v>
      </c>
      <c r="G2263">
        <f t="shared" si="105"/>
        <v>58.725000000000001</v>
      </c>
      <c r="H2263" t="e">
        <f>IF(AND(F2263&gt;19.999,F2263&lt;30),C2263,NA())</f>
        <v>#N/A</v>
      </c>
      <c r="I2263" t="e">
        <f t="shared" si="106"/>
        <v>#N/A</v>
      </c>
      <c r="J2263" t="e">
        <f t="shared" si="107"/>
        <v>#N/A</v>
      </c>
      <c r="L2263">
        <v>25.05</v>
      </c>
    </row>
    <row r="2264" spans="1:12" x14ac:dyDescent="0.3">
      <c r="A2264">
        <v>60.467700000000001</v>
      </c>
      <c r="B2264">
        <v>39.14</v>
      </c>
      <c r="C2264">
        <v>63.15</v>
      </c>
      <c r="D2264">
        <v>6.4838199999999997</v>
      </c>
      <c r="E2264" t="s">
        <v>2267</v>
      </c>
      <c r="F2264">
        <v>11.666666666666668</v>
      </c>
      <c r="G2264">
        <f t="shared" si="105"/>
        <v>63.15</v>
      </c>
      <c r="H2264" t="e">
        <f>IF(AND(F2264&gt;19.999,F2264&lt;30),C2264,NA())</f>
        <v>#N/A</v>
      </c>
      <c r="I2264" t="e">
        <f t="shared" si="106"/>
        <v>#N/A</v>
      </c>
      <c r="J2264" t="e">
        <f t="shared" si="107"/>
        <v>#N/A</v>
      </c>
      <c r="L2264">
        <v>25.05</v>
      </c>
    </row>
    <row r="2265" spans="1:12" x14ac:dyDescent="0.3">
      <c r="A2265">
        <v>60.474600000000002</v>
      </c>
      <c r="B2265">
        <v>41.34</v>
      </c>
      <c r="C2265">
        <v>60.375</v>
      </c>
      <c r="D2265">
        <v>0.62421199999999999</v>
      </c>
      <c r="E2265" t="s">
        <v>2268</v>
      </c>
      <c r="F2265">
        <v>12.222222222222223</v>
      </c>
      <c r="G2265">
        <f t="shared" si="105"/>
        <v>60.375</v>
      </c>
      <c r="H2265" t="e">
        <f>IF(AND(F2265&gt;19.999,F2265&lt;30),C2265,NA())</f>
        <v>#N/A</v>
      </c>
      <c r="I2265" t="e">
        <f t="shared" si="106"/>
        <v>#N/A</v>
      </c>
      <c r="J2265" t="e">
        <f t="shared" si="107"/>
        <v>#N/A</v>
      </c>
      <c r="L2265">
        <v>25.05</v>
      </c>
    </row>
    <row r="2266" spans="1:12" x14ac:dyDescent="0.3">
      <c r="A2266">
        <v>60.4816</v>
      </c>
      <c r="B2266">
        <v>41.43</v>
      </c>
      <c r="C2266">
        <v>59.1</v>
      </c>
      <c r="D2266">
        <v>-0.776976</v>
      </c>
      <c r="E2266" t="s">
        <v>2269</v>
      </c>
      <c r="F2266">
        <v>13.333333333333334</v>
      </c>
      <c r="G2266">
        <f t="shared" si="105"/>
        <v>59.1</v>
      </c>
      <c r="H2266" t="e">
        <f>IF(AND(F2266&gt;19.999,F2266&lt;30),C2266,NA())</f>
        <v>#N/A</v>
      </c>
      <c r="I2266" t="e">
        <f t="shared" si="106"/>
        <v>#N/A</v>
      </c>
      <c r="J2266" t="e">
        <f t="shared" si="107"/>
        <v>#N/A</v>
      </c>
      <c r="L2266">
        <v>25.05</v>
      </c>
    </row>
    <row r="2267" spans="1:12" x14ac:dyDescent="0.3">
      <c r="A2267">
        <v>60.488500000000002</v>
      </c>
      <c r="B2267">
        <v>42.55</v>
      </c>
      <c r="C2267">
        <v>58.424999999999997</v>
      </c>
      <c r="D2267">
        <v>-3.0223200000000001</v>
      </c>
      <c r="E2267" t="s">
        <v>2270</v>
      </c>
      <c r="F2267">
        <v>13.333333333333334</v>
      </c>
      <c r="G2267">
        <f t="shared" si="105"/>
        <v>58.424999999999997</v>
      </c>
      <c r="H2267" t="e">
        <f>IF(AND(F2267&gt;19.999,F2267&lt;30),C2267,NA())</f>
        <v>#N/A</v>
      </c>
      <c r="I2267" t="e">
        <f t="shared" si="106"/>
        <v>#N/A</v>
      </c>
      <c r="J2267" t="e">
        <f t="shared" si="107"/>
        <v>#N/A</v>
      </c>
      <c r="L2267">
        <v>25.05</v>
      </c>
    </row>
    <row r="2268" spans="1:12" x14ac:dyDescent="0.3">
      <c r="A2268">
        <v>60.4955</v>
      </c>
      <c r="B2268">
        <v>40.96</v>
      </c>
      <c r="C2268">
        <v>58.274999999999999</v>
      </c>
      <c r="D2268">
        <v>-0.94299200000000005</v>
      </c>
      <c r="E2268" t="s">
        <v>2271</v>
      </c>
      <c r="F2268">
        <v>13.888888888888889</v>
      </c>
      <c r="G2268">
        <f t="shared" si="105"/>
        <v>58.274999999999999</v>
      </c>
      <c r="H2268" t="e">
        <f>IF(AND(F2268&gt;19.999,F2268&lt;30),C2268,NA())</f>
        <v>#N/A</v>
      </c>
      <c r="I2268" t="e">
        <f t="shared" si="106"/>
        <v>#N/A</v>
      </c>
      <c r="J2268" t="e">
        <f t="shared" si="107"/>
        <v>#N/A</v>
      </c>
      <c r="L2268">
        <v>25.05</v>
      </c>
    </row>
    <row r="2269" spans="1:12" x14ac:dyDescent="0.3">
      <c r="A2269">
        <v>60.502400000000002</v>
      </c>
      <c r="B2269">
        <v>42.6</v>
      </c>
      <c r="C2269">
        <v>63.674999999999997</v>
      </c>
      <c r="D2269">
        <v>2.1575700000000002</v>
      </c>
      <c r="E2269" t="s">
        <v>2272</v>
      </c>
      <c r="F2269">
        <v>15</v>
      </c>
      <c r="G2269">
        <f t="shared" si="105"/>
        <v>63.674999999999997</v>
      </c>
      <c r="H2269" t="e">
        <f>IF(AND(F2269&gt;19.999,F2269&lt;30),C2269,NA())</f>
        <v>#N/A</v>
      </c>
      <c r="I2269" t="e">
        <f t="shared" si="106"/>
        <v>#N/A</v>
      </c>
      <c r="J2269" t="e">
        <f t="shared" si="107"/>
        <v>#N/A</v>
      </c>
      <c r="L2269">
        <v>25.05</v>
      </c>
    </row>
    <row r="2270" spans="1:12" x14ac:dyDescent="0.3">
      <c r="A2270">
        <v>60.509399999999999</v>
      </c>
      <c r="B2270">
        <v>42.82</v>
      </c>
      <c r="C2270">
        <v>60.75</v>
      </c>
      <c r="D2270">
        <v>-1.07589</v>
      </c>
      <c r="E2270" t="s">
        <v>2273</v>
      </c>
      <c r="F2270">
        <v>14.444444444444445</v>
      </c>
      <c r="G2270">
        <f t="shared" si="105"/>
        <v>60.75</v>
      </c>
      <c r="H2270" t="e">
        <f>IF(AND(F2270&gt;19.999,F2270&lt;30),C2270,NA())</f>
        <v>#N/A</v>
      </c>
      <c r="I2270" t="e">
        <f t="shared" si="106"/>
        <v>#N/A</v>
      </c>
      <c r="J2270" t="e">
        <f t="shared" si="107"/>
        <v>#N/A</v>
      </c>
      <c r="L2270">
        <v>25.05</v>
      </c>
    </row>
    <row r="2271" spans="1:12" x14ac:dyDescent="0.3">
      <c r="A2271">
        <v>60.516300000000001</v>
      </c>
      <c r="B2271">
        <v>37.18</v>
      </c>
      <c r="C2271">
        <v>57.15</v>
      </c>
      <c r="D2271">
        <v>3.2319200000000001</v>
      </c>
      <c r="E2271" t="s">
        <v>2274</v>
      </c>
      <c r="F2271">
        <v>16.111111111111111</v>
      </c>
      <c r="G2271">
        <f t="shared" si="105"/>
        <v>57.15</v>
      </c>
      <c r="H2271" t="e">
        <f>IF(AND(F2271&gt;19.999,F2271&lt;30),C2271,NA())</f>
        <v>#N/A</v>
      </c>
      <c r="I2271" t="e">
        <f t="shared" si="106"/>
        <v>#N/A</v>
      </c>
      <c r="J2271" t="e">
        <f t="shared" si="107"/>
        <v>#N/A</v>
      </c>
      <c r="L2271">
        <v>25.05</v>
      </c>
    </row>
    <row r="2272" spans="1:12" x14ac:dyDescent="0.3">
      <c r="A2272">
        <v>60.523299999999999</v>
      </c>
      <c r="B2272">
        <v>42.53</v>
      </c>
      <c r="C2272">
        <v>60.9</v>
      </c>
      <c r="D2272">
        <v>-0.51927900000000005</v>
      </c>
      <c r="E2272" t="s">
        <v>2275</v>
      </c>
      <c r="F2272">
        <v>17.222222222222221</v>
      </c>
      <c r="G2272">
        <f t="shared" si="105"/>
        <v>60.9</v>
      </c>
      <c r="H2272" t="e">
        <f>IF(AND(F2272&gt;19.999,F2272&lt;30),C2272,NA())</f>
        <v>#N/A</v>
      </c>
      <c r="I2272" t="e">
        <f t="shared" si="106"/>
        <v>#N/A</v>
      </c>
      <c r="J2272" t="e">
        <f t="shared" si="107"/>
        <v>#N/A</v>
      </c>
      <c r="L2272">
        <v>25.05</v>
      </c>
    </row>
    <row r="2273" spans="1:12" x14ac:dyDescent="0.3">
      <c r="A2273">
        <v>60.530200000000001</v>
      </c>
      <c r="B2273">
        <v>40.64</v>
      </c>
      <c r="C2273">
        <v>58.125</v>
      </c>
      <c r="D2273">
        <v>-0.64432199999999995</v>
      </c>
      <c r="E2273" t="s">
        <v>2276</v>
      </c>
      <c r="F2273">
        <v>18.333333333333336</v>
      </c>
      <c r="G2273">
        <f t="shared" si="105"/>
        <v>58.125</v>
      </c>
      <c r="H2273" t="e">
        <f>IF(AND(F2273&gt;19.999,F2273&lt;30),C2273,NA())</f>
        <v>#N/A</v>
      </c>
      <c r="I2273" t="e">
        <f t="shared" si="106"/>
        <v>#N/A</v>
      </c>
      <c r="J2273" t="e">
        <f t="shared" si="107"/>
        <v>#N/A</v>
      </c>
      <c r="L2273">
        <v>25.125</v>
      </c>
    </row>
    <row r="2274" spans="1:12" x14ac:dyDescent="0.3">
      <c r="A2274">
        <v>60.537100000000002</v>
      </c>
      <c r="B2274">
        <v>38.94</v>
      </c>
      <c r="C2274">
        <v>59.325000000000003</v>
      </c>
      <c r="D2274">
        <v>2.9392399999999999</v>
      </c>
      <c r="E2274" t="s">
        <v>2277</v>
      </c>
      <c r="F2274">
        <v>18.888888888888889</v>
      </c>
      <c r="G2274">
        <f t="shared" si="105"/>
        <v>59.325000000000003</v>
      </c>
      <c r="H2274" t="e">
        <f>IF(AND(F2274&gt;19.999,F2274&lt;30),C2274,NA())</f>
        <v>#N/A</v>
      </c>
      <c r="I2274" t="e">
        <f t="shared" si="106"/>
        <v>#N/A</v>
      </c>
      <c r="J2274" t="e">
        <f t="shared" si="107"/>
        <v>#N/A</v>
      </c>
      <c r="L2274">
        <v>25.125</v>
      </c>
    </row>
    <row r="2275" spans="1:12" x14ac:dyDescent="0.3">
      <c r="A2275">
        <v>60.5441</v>
      </c>
      <c r="B2275">
        <v>38.25</v>
      </c>
      <c r="C2275">
        <v>57.375</v>
      </c>
      <c r="D2275">
        <v>1.95668</v>
      </c>
      <c r="E2275" t="s">
        <v>2278</v>
      </c>
      <c r="F2275">
        <v>20.555555555555557</v>
      </c>
      <c r="G2275" t="e">
        <f t="shared" si="105"/>
        <v>#N/A</v>
      </c>
      <c r="H2275">
        <f>IF(AND(F2275&gt;19.999,F2275&lt;30),C2275,NA())</f>
        <v>57.375</v>
      </c>
      <c r="I2275" t="e">
        <f t="shared" si="106"/>
        <v>#N/A</v>
      </c>
      <c r="J2275" t="e">
        <f t="shared" si="107"/>
        <v>#N/A</v>
      </c>
      <c r="L2275">
        <v>25.125</v>
      </c>
    </row>
    <row r="2276" spans="1:12" x14ac:dyDescent="0.3">
      <c r="A2276">
        <v>60.551000000000002</v>
      </c>
      <c r="B2276">
        <v>41.03</v>
      </c>
      <c r="C2276">
        <v>60.674999999999997</v>
      </c>
      <c r="D2276">
        <v>1.35886</v>
      </c>
      <c r="E2276" t="s">
        <v>2279</v>
      </c>
      <c r="F2276">
        <v>18.888888888888889</v>
      </c>
      <c r="G2276">
        <f t="shared" si="105"/>
        <v>60.674999999999997</v>
      </c>
      <c r="H2276" t="e">
        <f>IF(AND(F2276&gt;19.999,F2276&lt;30),C2276,NA())</f>
        <v>#N/A</v>
      </c>
      <c r="I2276" t="e">
        <f t="shared" si="106"/>
        <v>#N/A</v>
      </c>
      <c r="J2276" t="e">
        <f t="shared" si="107"/>
        <v>#N/A</v>
      </c>
      <c r="L2276">
        <v>25.125</v>
      </c>
    </row>
    <row r="2277" spans="1:12" x14ac:dyDescent="0.3">
      <c r="A2277">
        <v>60.558</v>
      </c>
      <c r="B2277">
        <v>43.7</v>
      </c>
      <c r="C2277">
        <v>62.174999999999997</v>
      </c>
      <c r="D2277">
        <v>-0.88472899999999999</v>
      </c>
      <c r="E2277" t="s">
        <v>2280</v>
      </c>
      <c r="F2277">
        <v>20.555555555555557</v>
      </c>
      <c r="G2277" t="e">
        <f t="shared" si="105"/>
        <v>#N/A</v>
      </c>
      <c r="H2277">
        <f>IF(AND(F2277&gt;19.999,F2277&lt;30),C2277,NA())</f>
        <v>62.174999999999997</v>
      </c>
      <c r="I2277" t="e">
        <f t="shared" si="106"/>
        <v>#N/A</v>
      </c>
      <c r="J2277" t="e">
        <f t="shared" si="107"/>
        <v>#N/A</v>
      </c>
      <c r="L2277">
        <v>25.125</v>
      </c>
    </row>
    <row r="2278" spans="1:12" x14ac:dyDescent="0.3">
      <c r="A2278">
        <v>60.564900000000002</v>
      </c>
      <c r="B2278">
        <v>41.35</v>
      </c>
      <c r="C2278">
        <v>56.475000000000001</v>
      </c>
      <c r="D2278">
        <v>-3.2898100000000001</v>
      </c>
      <c r="E2278" t="s">
        <v>2281</v>
      </c>
      <c r="F2278">
        <v>20.555555555555557</v>
      </c>
      <c r="G2278" t="e">
        <f t="shared" si="105"/>
        <v>#N/A</v>
      </c>
      <c r="H2278">
        <f>IF(AND(F2278&gt;19.999,F2278&lt;30),C2278,NA())</f>
        <v>56.475000000000001</v>
      </c>
      <c r="I2278" t="e">
        <f t="shared" si="106"/>
        <v>#N/A</v>
      </c>
      <c r="J2278" t="e">
        <f t="shared" si="107"/>
        <v>#N/A</v>
      </c>
      <c r="L2278">
        <v>25.125</v>
      </c>
    </row>
    <row r="2279" spans="1:12" x14ac:dyDescent="0.3">
      <c r="A2279">
        <v>60.571899999999999</v>
      </c>
      <c r="B2279">
        <v>43.48</v>
      </c>
      <c r="C2279">
        <v>58.8</v>
      </c>
      <c r="D2279">
        <v>-3.9512700000000001</v>
      </c>
      <c r="E2279" t="s">
        <v>2282</v>
      </c>
      <c r="F2279">
        <v>20.555555555555557</v>
      </c>
      <c r="G2279" t="e">
        <f t="shared" si="105"/>
        <v>#N/A</v>
      </c>
      <c r="H2279">
        <f>IF(AND(F2279&gt;19.999,F2279&lt;30),C2279,NA())</f>
        <v>58.8</v>
      </c>
      <c r="I2279" t="e">
        <f t="shared" si="106"/>
        <v>#N/A</v>
      </c>
      <c r="J2279" t="e">
        <f t="shared" si="107"/>
        <v>#N/A</v>
      </c>
      <c r="L2279">
        <v>25.125</v>
      </c>
    </row>
    <row r="2280" spans="1:12" x14ac:dyDescent="0.3">
      <c r="A2280">
        <v>60.578800000000001</v>
      </c>
      <c r="B2280">
        <v>43.24</v>
      </c>
      <c r="C2280">
        <v>57.975000000000001</v>
      </c>
      <c r="D2280">
        <v>-4.4397700000000002</v>
      </c>
      <c r="E2280" t="s">
        <v>2283</v>
      </c>
      <c r="F2280">
        <v>20</v>
      </c>
      <c r="G2280" t="e">
        <f t="shared" si="105"/>
        <v>#N/A</v>
      </c>
      <c r="H2280">
        <f>IF(AND(F2280&gt;19.999,F2280&lt;30),C2280,NA())</f>
        <v>57.975000000000001</v>
      </c>
      <c r="I2280" t="e">
        <f t="shared" si="106"/>
        <v>#N/A</v>
      </c>
      <c r="J2280" t="e">
        <f t="shared" si="107"/>
        <v>#N/A</v>
      </c>
      <c r="L2280">
        <v>25.125</v>
      </c>
    </row>
    <row r="2281" spans="1:12" x14ac:dyDescent="0.3">
      <c r="A2281">
        <v>60.585799999999999</v>
      </c>
      <c r="B2281">
        <v>39.58</v>
      </c>
      <c r="C2281">
        <v>54.825000000000003</v>
      </c>
      <c r="D2281">
        <v>-2.4581</v>
      </c>
      <c r="E2281" t="s">
        <v>2284</v>
      </c>
      <c r="F2281">
        <v>21.111111111111111</v>
      </c>
      <c r="G2281" t="e">
        <f t="shared" si="105"/>
        <v>#N/A</v>
      </c>
      <c r="H2281">
        <f>IF(AND(F2281&gt;19.999,F2281&lt;30),C2281,NA())</f>
        <v>54.825000000000003</v>
      </c>
      <c r="I2281" t="e">
        <f t="shared" si="106"/>
        <v>#N/A</v>
      </c>
      <c r="J2281" t="e">
        <f t="shared" si="107"/>
        <v>#N/A</v>
      </c>
      <c r="L2281">
        <v>25.125</v>
      </c>
    </row>
    <row r="2282" spans="1:12" x14ac:dyDescent="0.3">
      <c r="A2282">
        <v>60.592700000000001</v>
      </c>
      <c r="B2282">
        <v>42.09</v>
      </c>
      <c r="C2282">
        <v>55.875</v>
      </c>
      <c r="D2282">
        <v>-4.9273600000000002</v>
      </c>
      <c r="E2282" t="s">
        <v>2285</v>
      </c>
      <c r="F2282">
        <v>22.222222222222221</v>
      </c>
      <c r="G2282" t="e">
        <f t="shared" si="105"/>
        <v>#N/A</v>
      </c>
      <c r="H2282">
        <f>IF(AND(F2282&gt;19.999,F2282&lt;30),C2282,NA())</f>
        <v>55.875</v>
      </c>
      <c r="I2282" t="e">
        <f t="shared" si="106"/>
        <v>#N/A</v>
      </c>
      <c r="J2282" t="e">
        <f t="shared" si="107"/>
        <v>#N/A</v>
      </c>
      <c r="L2282">
        <v>25.125</v>
      </c>
    </row>
    <row r="2283" spans="1:12" x14ac:dyDescent="0.3">
      <c r="A2283">
        <v>60.599600000000002</v>
      </c>
      <c r="B2283">
        <v>39.619999999999997</v>
      </c>
      <c r="C2283">
        <v>53.1</v>
      </c>
      <c r="D2283">
        <v>-4.2391899999999998</v>
      </c>
      <c r="E2283" t="s">
        <v>2286</v>
      </c>
      <c r="F2283">
        <v>21.111111111111111</v>
      </c>
      <c r="G2283" t="e">
        <f t="shared" si="105"/>
        <v>#N/A</v>
      </c>
      <c r="H2283">
        <f>IF(AND(F2283&gt;19.999,F2283&lt;30),C2283,NA())</f>
        <v>53.1</v>
      </c>
      <c r="I2283" t="e">
        <f t="shared" si="106"/>
        <v>#N/A</v>
      </c>
      <c r="J2283" t="e">
        <f t="shared" si="107"/>
        <v>#N/A</v>
      </c>
      <c r="L2283">
        <v>25.125</v>
      </c>
    </row>
    <row r="2284" spans="1:12" x14ac:dyDescent="0.3">
      <c r="A2284">
        <v>60.6066</v>
      </c>
      <c r="B2284">
        <v>38.03</v>
      </c>
      <c r="C2284">
        <v>46.95</v>
      </c>
      <c r="D2284">
        <v>-8.1598600000000001</v>
      </c>
      <c r="E2284" t="s">
        <v>2287</v>
      </c>
      <c r="F2284">
        <v>18.333333333333336</v>
      </c>
      <c r="G2284">
        <f t="shared" si="105"/>
        <v>46.95</v>
      </c>
      <c r="H2284" t="e">
        <f>IF(AND(F2284&gt;19.999,F2284&lt;30),C2284,NA())</f>
        <v>#N/A</v>
      </c>
      <c r="I2284" t="e">
        <f t="shared" si="106"/>
        <v>#N/A</v>
      </c>
      <c r="J2284" t="e">
        <f t="shared" si="107"/>
        <v>#N/A</v>
      </c>
      <c r="L2284">
        <v>25.125</v>
      </c>
    </row>
    <row r="2285" spans="1:12" x14ac:dyDescent="0.3">
      <c r="A2285">
        <v>60.613500000000002</v>
      </c>
      <c r="B2285">
        <v>41.56</v>
      </c>
      <c r="C2285">
        <v>57.075000000000003</v>
      </c>
      <c r="D2285">
        <v>-2.9842499999999998</v>
      </c>
      <c r="E2285" t="s">
        <v>2288</v>
      </c>
      <c r="F2285">
        <v>17.777777777777779</v>
      </c>
      <c r="G2285">
        <f t="shared" si="105"/>
        <v>57.075000000000003</v>
      </c>
      <c r="H2285" t="e">
        <f>IF(AND(F2285&gt;19.999,F2285&lt;30),C2285,NA())</f>
        <v>#N/A</v>
      </c>
      <c r="I2285" t="e">
        <f t="shared" si="106"/>
        <v>#N/A</v>
      </c>
      <c r="J2285" t="e">
        <f t="shared" si="107"/>
        <v>#N/A</v>
      </c>
      <c r="L2285">
        <v>25.125</v>
      </c>
    </row>
    <row r="2286" spans="1:12" x14ac:dyDescent="0.3">
      <c r="A2286">
        <v>60.6205</v>
      </c>
      <c r="B2286">
        <v>37.42</v>
      </c>
      <c r="C2286">
        <v>49.65</v>
      </c>
      <c r="D2286">
        <v>-4.6045800000000003</v>
      </c>
      <c r="E2286" t="s">
        <v>2289</v>
      </c>
      <c r="F2286">
        <v>18.333333333333336</v>
      </c>
      <c r="G2286">
        <f t="shared" si="105"/>
        <v>49.65</v>
      </c>
      <c r="H2286" t="e">
        <f>IF(AND(F2286&gt;19.999,F2286&lt;30),C2286,NA())</f>
        <v>#N/A</v>
      </c>
      <c r="I2286" t="e">
        <f t="shared" si="106"/>
        <v>#N/A</v>
      </c>
      <c r="J2286" t="e">
        <f t="shared" si="107"/>
        <v>#N/A</v>
      </c>
      <c r="L2286">
        <v>25.125</v>
      </c>
    </row>
    <row r="2287" spans="1:12" x14ac:dyDescent="0.3">
      <c r="A2287">
        <v>60.627400000000002</v>
      </c>
      <c r="B2287">
        <v>35.49</v>
      </c>
      <c r="C2287">
        <v>55.8</v>
      </c>
      <c r="D2287">
        <v>4.2514599999999998</v>
      </c>
      <c r="E2287" t="s">
        <v>2290</v>
      </c>
      <c r="F2287">
        <v>16.111111111111111</v>
      </c>
      <c r="G2287">
        <f t="shared" si="105"/>
        <v>55.8</v>
      </c>
      <c r="H2287" t="e">
        <f>IF(AND(F2287&gt;19.999,F2287&lt;30),C2287,NA())</f>
        <v>#N/A</v>
      </c>
      <c r="I2287" t="e">
        <f t="shared" si="106"/>
        <v>#N/A</v>
      </c>
      <c r="J2287" t="e">
        <f t="shared" si="107"/>
        <v>#N/A</v>
      </c>
      <c r="L2287">
        <v>25.2</v>
      </c>
    </row>
    <row r="2288" spans="1:12" x14ac:dyDescent="0.3">
      <c r="A2288">
        <v>60.634399999999999</v>
      </c>
      <c r="B2288">
        <v>35.700000000000003</v>
      </c>
      <c r="C2288">
        <v>41.55</v>
      </c>
      <c r="D2288">
        <v>-10.292999999999999</v>
      </c>
      <c r="E2288" t="s">
        <v>2291</v>
      </c>
      <c r="F2288">
        <v>19.444444444444446</v>
      </c>
      <c r="G2288">
        <f t="shared" si="105"/>
        <v>41.55</v>
      </c>
      <c r="H2288" t="e">
        <f>IF(AND(F2288&gt;19.999,F2288&lt;30),C2288,NA())</f>
        <v>#N/A</v>
      </c>
      <c r="I2288" t="e">
        <f t="shared" si="106"/>
        <v>#N/A</v>
      </c>
      <c r="J2288" t="e">
        <f t="shared" si="107"/>
        <v>#N/A</v>
      </c>
      <c r="L2288">
        <v>25.2</v>
      </c>
    </row>
    <row r="2289" spans="1:12" x14ac:dyDescent="0.3">
      <c r="A2289">
        <v>60.641300000000001</v>
      </c>
      <c r="B2289">
        <v>33.85</v>
      </c>
      <c r="C2289">
        <v>46.575000000000003</v>
      </c>
      <c r="D2289">
        <v>-2.6741100000000002</v>
      </c>
      <c r="E2289" t="s">
        <v>2292</v>
      </c>
      <c r="F2289">
        <v>18.333333333333336</v>
      </c>
      <c r="G2289">
        <f t="shared" si="105"/>
        <v>46.575000000000003</v>
      </c>
      <c r="H2289" t="e">
        <f>IF(AND(F2289&gt;19.999,F2289&lt;30),C2289,NA())</f>
        <v>#N/A</v>
      </c>
      <c r="I2289" t="e">
        <f t="shared" si="106"/>
        <v>#N/A</v>
      </c>
      <c r="J2289" t="e">
        <f t="shared" si="107"/>
        <v>#N/A</v>
      </c>
      <c r="L2289">
        <v>25.2</v>
      </c>
    </row>
    <row r="2290" spans="1:12" x14ac:dyDescent="0.3">
      <c r="A2290">
        <v>60.648299999999999</v>
      </c>
      <c r="B2290">
        <v>33.01</v>
      </c>
      <c r="C2290">
        <v>44.625</v>
      </c>
      <c r="D2290">
        <v>-3.4463499999999998</v>
      </c>
      <c r="E2290" t="s">
        <v>2293</v>
      </c>
      <c r="F2290">
        <v>18.888888888888889</v>
      </c>
      <c r="G2290">
        <f t="shared" si="105"/>
        <v>44.625</v>
      </c>
      <c r="H2290" t="e">
        <f>IF(AND(F2290&gt;19.999,F2290&lt;30),C2290,NA())</f>
        <v>#N/A</v>
      </c>
      <c r="I2290" t="e">
        <f t="shared" si="106"/>
        <v>#N/A</v>
      </c>
      <c r="J2290" t="e">
        <f t="shared" si="107"/>
        <v>#N/A</v>
      </c>
      <c r="L2290">
        <v>25.2</v>
      </c>
    </row>
    <row r="2291" spans="1:12" x14ac:dyDescent="0.3">
      <c r="A2291">
        <v>60.655200000000001</v>
      </c>
      <c r="B2291">
        <v>33.869999999999997</v>
      </c>
      <c r="C2291">
        <v>44.325000000000003</v>
      </c>
      <c r="D2291">
        <v>-4.9521499999999996</v>
      </c>
      <c r="E2291" t="s">
        <v>2294</v>
      </c>
      <c r="F2291">
        <v>19.444444444444446</v>
      </c>
      <c r="G2291">
        <f t="shared" si="105"/>
        <v>44.325000000000003</v>
      </c>
      <c r="H2291" t="e">
        <f>IF(AND(F2291&gt;19.999,F2291&lt;30),C2291,NA())</f>
        <v>#N/A</v>
      </c>
      <c r="I2291" t="e">
        <f t="shared" si="106"/>
        <v>#N/A</v>
      </c>
      <c r="J2291" t="e">
        <f t="shared" si="107"/>
        <v>#N/A</v>
      </c>
      <c r="L2291">
        <v>25.2</v>
      </c>
    </row>
    <row r="2292" spans="1:12" x14ac:dyDescent="0.3">
      <c r="A2292">
        <v>60.662100000000002</v>
      </c>
      <c r="B2292">
        <v>33.24</v>
      </c>
      <c r="C2292">
        <v>40.950000000000003</v>
      </c>
      <c r="D2292">
        <v>-7.4438300000000002</v>
      </c>
      <c r="E2292" t="s">
        <v>2295</v>
      </c>
      <c r="F2292">
        <v>20</v>
      </c>
      <c r="G2292" t="e">
        <f t="shared" si="105"/>
        <v>#N/A</v>
      </c>
      <c r="H2292">
        <f>IF(AND(F2292&gt;19.999,F2292&lt;30),C2292,NA())</f>
        <v>40.950000000000003</v>
      </c>
      <c r="I2292" t="e">
        <f t="shared" si="106"/>
        <v>#N/A</v>
      </c>
      <c r="J2292" t="e">
        <f t="shared" si="107"/>
        <v>#N/A</v>
      </c>
      <c r="L2292">
        <v>25.2</v>
      </c>
    </row>
    <row r="2293" spans="1:12" x14ac:dyDescent="0.3">
      <c r="A2293">
        <v>60.6691</v>
      </c>
      <c r="B2293">
        <v>32.18</v>
      </c>
      <c r="C2293">
        <v>38.475000000000001</v>
      </c>
      <c r="D2293">
        <v>-8.4326100000000004</v>
      </c>
      <c r="E2293" t="s">
        <v>2296</v>
      </c>
      <c r="F2293">
        <v>19.444444444444446</v>
      </c>
      <c r="G2293">
        <f t="shared" si="105"/>
        <v>38.475000000000001</v>
      </c>
      <c r="H2293" t="e">
        <f>IF(AND(F2293&gt;19.999,F2293&lt;30),C2293,NA())</f>
        <v>#N/A</v>
      </c>
      <c r="I2293" t="e">
        <f t="shared" si="106"/>
        <v>#N/A</v>
      </c>
      <c r="J2293" t="e">
        <f t="shared" si="107"/>
        <v>#N/A</v>
      </c>
      <c r="L2293">
        <v>25.2</v>
      </c>
    </row>
    <row r="2294" spans="1:12" x14ac:dyDescent="0.3">
      <c r="A2294">
        <v>60.676000000000002</v>
      </c>
      <c r="B2294">
        <v>35.14</v>
      </c>
      <c r="C2294">
        <v>41.625</v>
      </c>
      <c r="D2294">
        <v>-9.4328099999999999</v>
      </c>
      <c r="E2294" t="s">
        <v>2297</v>
      </c>
      <c r="F2294">
        <v>18.888888888888889</v>
      </c>
      <c r="G2294">
        <f t="shared" si="105"/>
        <v>41.625</v>
      </c>
      <c r="H2294" t="e">
        <f>IF(AND(F2294&gt;19.999,F2294&lt;30),C2294,NA())</f>
        <v>#N/A</v>
      </c>
      <c r="I2294" t="e">
        <f t="shared" si="106"/>
        <v>#N/A</v>
      </c>
      <c r="J2294" t="e">
        <f t="shared" si="107"/>
        <v>#N/A</v>
      </c>
      <c r="L2294">
        <v>25.2</v>
      </c>
    </row>
    <row r="2295" spans="1:12" x14ac:dyDescent="0.3">
      <c r="A2295">
        <v>60.683</v>
      </c>
      <c r="B2295">
        <v>34.32</v>
      </c>
      <c r="C2295">
        <v>39.825000000000003</v>
      </c>
      <c r="D2295">
        <v>-10.0831</v>
      </c>
      <c r="E2295" t="s">
        <v>2298</v>
      </c>
      <c r="F2295">
        <v>18.333333333333336</v>
      </c>
      <c r="G2295">
        <f t="shared" si="105"/>
        <v>39.825000000000003</v>
      </c>
      <c r="H2295" t="e">
        <f>IF(AND(F2295&gt;19.999,F2295&lt;30),C2295,NA())</f>
        <v>#N/A</v>
      </c>
      <c r="I2295" t="e">
        <f t="shared" si="106"/>
        <v>#N/A</v>
      </c>
      <c r="J2295" t="e">
        <f t="shared" si="107"/>
        <v>#N/A</v>
      </c>
      <c r="L2295">
        <v>25.2</v>
      </c>
    </row>
    <row r="2296" spans="1:12" x14ac:dyDescent="0.3">
      <c r="A2296">
        <v>60.689900000000002</v>
      </c>
      <c r="B2296">
        <v>34.130000000000003</v>
      </c>
      <c r="C2296">
        <v>42.375</v>
      </c>
      <c r="D2296">
        <v>-7.2666899999999996</v>
      </c>
      <c r="E2296" t="s">
        <v>2299</v>
      </c>
      <c r="F2296">
        <v>18.333333333333336</v>
      </c>
      <c r="G2296">
        <f t="shared" si="105"/>
        <v>42.375</v>
      </c>
      <c r="H2296" t="e">
        <f>IF(AND(F2296&gt;19.999,F2296&lt;30),C2296,NA())</f>
        <v>#N/A</v>
      </c>
      <c r="I2296" t="e">
        <f t="shared" si="106"/>
        <v>#N/A</v>
      </c>
      <c r="J2296" t="e">
        <f t="shared" si="107"/>
        <v>#N/A</v>
      </c>
      <c r="L2296">
        <v>25.2</v>
      </c>
    </row>
    <row r="2297" spans="1:12" x14ac:dyDescent="0.3">
      <c r="A2297">
        <v>60.696899999999999</v>
      </c>
      <c r="B2297">
        <v>36.229999999999997</v>
      </c>
      <c r="C2297">
        <v>40.575000000000003</v>
      </c>
      <c r="D2297">
        <v>-12.011100000000001</v>
      </c>
      <c r="E2297" t="s">
        <v>2300</v>
      </c>
      <c r="F2297">
        <v>18.888888888888889</v>
      </c>
      <c r="G2297">
        <f t="shared" si="105"/>
        <v>40.575000000000003</v>
      </c>
      <c r="H2297" t="e">
        <f>IF(AND(F2297&gt;19.999,F2297&lt;30),C2297,NA())</f>
        <v>#N/A</v>
      </c>
      <c r="I2297" t="e">
        <f t="shared" si="106"/>
        <v>#N/A</v>
      </c>
      <c r="J2297" t="e">
        <f t="shared" si="107"/>
        <v>#N/A</v>
      </c>
      <c r="L2297">
        <v>25.2</v>
      </c>
    </row>
    <row r="2298" spans="1:12" x14ac:dyDescent="0.3">
      <c r="A2298">
        <v>60.703800000000001</v>
      </c>
      <c r="B2298">
        <v>31.08</v>
      </c>
      <c r="C2298">
        <v>38.1</v>
      </c>
      <c r="D2298">
        <v>-7.2653100000000004</v>
      </c>
      <c r="E2298" t="s">
        <v>2301</v>
      </c>
      <c r="F2298">
        <v>18.333333333333336</v>
      </c>
      <c r="G2298">
        <f t="shared" si="105"/>
        <v>38.1</v>
      </c>
      <c r="H2298" t="e">
        <f>IF(AND(F2298&gt;19.999,F2298&lt;30),C2298,NA())</f>
        <v>#N/A</v>
      </c>
      <c r="I2298" t="e">
        <f t="shared" si="106"/>
        <v>#N/A</v>
      </c>
      <c r="J2298" t="e">
        <f t="shared" si="107"/>
        <v>#N/A</v>
      </c>
      <c r="L2298">
        <v>25.274999999999999</v>
      </c>
    </row>
    <row r="2299" spans="1:12" x14ac:dyDescent="0.3">
      <c r="A2299">
        <v>60.710799999999999</v>
      </c>
      <c r="B2299">
        <v>35.049999999999997</v>
      </c>
      <c r="C2299">
        <v>41.625</v>
      </c>
      <c r="D2299">
        <v>-9.3066200000000006</v>
      </c>
      <c r="E2299" t="s">
        <v>2302</v>
      </c>
      <c r="F2299">
        <v>18.333333333333336</v>
      </c>
      <c r="G2299">
        <f t="shared" si="105"/>
        <v>41.625</v>
      </c>
      <c r="H2299" t="e">
        <f>IF(AND(F2299&gt;19.999,F2299&lt;30),C2299,NA())</f>
        <v>#N/A</v>
      </c>
      <c r="I2299" t="e">
        <f t="shared" si="106"/>
        <v>#N/A</v>
      </c>
      <c r="J2299" t="e">
        <f t="shared" si="107"/>
        <v>#N/A</v>
      </c>
      <c r="L2299">
        <v>25.274999999999999</v>
      </c>
    </row>
    <row r="2300" spans="1:12" x14ac:dyDescent="0.3">
      <c r="A2300">
        <v>60.717700000000001</v>
      </c>
      <c r="B2300">
        <v>34.479999999999997</v>
      </c>
      <c r="C2300">
        <v>43.125</v>
      </c>
      <c r="D2300">
        <v>-7.0074199999999998</v>
      </c>
      <c r="E2300" t="s">
        <v>2303</v>
      </c>
      <c r="F2300">
        <v>17.777777777777779</v>
      </c>
      <c r="G2300">
        <f t="shared" si="105"/>
        <v>43.125</v>
      </c>
      <c r="H2300" t="e">
        <f>IF(AND(F2300&gt;19.999,F2300&lt;30),C2300,NA())</f>
        <v>#N/A</v>
      </c>
      <c r="I2300" t="e">
        <f t="shared" si="106"/>
        <v>#N/A</v>
      </c>
      <c r="J2300" t="e">
        <f t="shared" si="107"/>
        <v>#N/A</v>
      </c>
      <c r="L2300">
        <v>25.274999999999999</v>
      </c>
    </row>
    <row r="2301" spans="1:12" x14ac:dyDescent="0.3">
      <c r="A2301">
        <v>60.724600000000002</v>
      </c>
      <c r="B2301">
        <v>38.69</v>
      </c>
      <c r="C2301">
        <v>55.725000000000001</v>
      </c>
      <c r="D2301">
        <v>-0.31023899999999999</v>
      </c>
      <c r="E2301" t="s">
        <v>2304</v>
      </c>
      <c r="F2301">
        <v>15.555555555555557</v>
      </c>
      <c r="G2301">
        <f t="shared" si="105"/>
        <v>55.725000000000001</v>
      </c>
      <c r="H2301" t="e">
        <f>IF(AND(F2301&gt;19.999,F2301&lt;30),C2301,NA())</f>
        <v>#N/A</v>
      </c>
      <c r="I2301" t="e">
        <f t="shared" si="106"/>
        <v>#N/A</v>
      </c>
      <c r="J2301" t="e">
        <f t="shared" si="107"/>
        <v>#N/A</v>
      </c>
      <c r="L2301">
        <v>25.274999999999999</v>
      </c>
    </row>
    <row r="2302" spans="1:12" x14ac:dyDescent="0.3">
      <c r="A2302">
        <v>60.7316</v>
      </c>
      <c r="B2302">
        <v>39.79</v>
      </c>
      <c r="C2302">
        <v>55.05</v>
      </c>
      <c r="D2302">
        <v>-2.5275400000000001</v>
      </c>
      <c r="E2302" t="s">
        <v>2305</v>
      </c>
      <c r="F2302">
        <v>15</v>
      </c>
      <c r="G2302">
        <f t="shared" si="105"/>
        <v>55.05</v>
      </c>
      <c r="H2302" t="e">
        <f>IF(AND(F2302&gt;19.999,F2302&lt;30),C2302,NA())</f>
        <v>#N/A</v>
      </c>
      <c r="I2302" t="e">
        <f t="shared" si="106"/>
        <v>#N/A</v>
      </c>
      <c r="J2302" t="e">
        <f t="shared" si="107"/>
        <v>#N/A</v>
      </c>
      <c r="L2302">
        <v>25.274999999999999</v>
      </c>
    </row>
    <row r="2303" spans="1:12" x14ac:dyDescent="0.3">
      <c r="A2303">
        <v>60.738500000000002</v>
      </c>
      <c r="B2303">
        <v>39.58</v>
      </c>
      <c r="C2303">
        <v>55.125</v>
      </c>
      <c r="D2303">
        <v>-2.1581000000000001</v>
      </c>
      <c r="E2303" t="s">
        <v>2306</v>
      </c>
      <c r="F2303">
        <v>15</v>
      </c>
      <c r="G2303">
        <f t="shared" si="105"/>
        <v>55.125</v>
      </c>
      <c r="H2303" t="e">
        <f>IF(AND(F2303&gt;19.999,F2303&lt;30),C2303,NA())</f>
        <v>#N/A</v>
      </c>
      <c r="I2303" t="e">
        <f t="shared" si="106"/>
        <v>#N/A</v>
      </c>
      <c r="J2303" t="e">
        <f t="shared" si="107"/>
        <v>#N/A</v>
      </c>
      <c r="L2303">
        <v>25.274999999999999</v>
      </c>
    </row>
    <row r="2304" spans="1:12" x14ac:dyDescent="0.3">
      <c r="A2304">
        <v>60.7455</v>
      </c>
      <c r="B2304">
        <v>38.54</v>
      </c>
      <c r="C2304">
        <v>52.8</v>
      </c>
      <c r="D2304">
        <v>-3.0249299999999999</v>
      </c>
      <c r="E2304" t="s">
        <v>2307</v>
      </c>
      <c r="F2304">
        <v>14.444444444444445</v>
      </c>
      <c r="G2304">
        <f t="shared" si="105"/>
        <v>52.8</v>
      </c>
      <c r="H2304" t="e">
        <f>IF(AND(F2304&gt;19.999,F2304&lt;30),C2304,NA())</f>
        <v>#N/A</v>
      </c>
      <c r="I2304" t="e">
        <f t="shared" si="106"/>
        <v>#N/A</v>
      </c>
      <c r="J2304" t="e">
        <f t="shared" si="107"/>
        <v>#N/A</v>
      </c>
      <c r="L2304">
        <v>25.274999999999999</v>
      </c>
    </row>
    <row r="2305" spans="1:12" x14ac:dyDescent="0.3">
      <c r="A2305">
        <v>60.752400000000002</v>
      </c>
      <c r="B2305">
        <v>32.9</v>
      </c>
      <c r="C2305">
        <v>48.9</v>
      </c>
      <c r="D2305">
        <v>0.98288399999999998</v>
      </c>
      <c r="E2305" t="s">
        <v>2308</v>
      </c>
      <c r="F2305">
        <v>14.444444444444445</v>
      </c>
      <c r="G2305">
        <f t="shared" si="105"/>
        <v>48.9</v>
      </c>
      <c r="H2305" t="e">
        <f>IF(AND(F2305&gt;19.999,F2305&lt;30),C2305,NA())</f>
        <v>#N/A</v>
      </c>
      <c r="I2305" t="e">
        <f t="shared" si="106"/>
        <v>#N/A</v>
      </c>
      <c r="J2305" t="e">
        <f t="shared" si="107"/>
        <v>#N/A</v>
      </c>
      <c r="L2305">
        <v>25.274999999999999</v>
      </c>
    </row>
    <row r="2306" spans="1:12" x14ac:dyDescent="0.3">
      <c r="A2306">
        <v>60.759399999999999</v>
      </c>
      <c r="B2306">
        <v>32.43</v>
      </c>
      <c r="C2306">
        <v>42.3</v>
      </c>
      <c r="D2306">
        <v>-4.9581299999999997</v>
      </c>
      <c r="E2306" t="s">
        <v>2309</v>
      </c>
      <c r="F2306">
        <v>13.888888888888889</v>
      </c>
      <c r="G2306">
        <f t="shared" si="105"/>
        <v>42.3</v>
      </c>
      <c r="H2306" t="e">
        <f>IF(AND(F2306&gt;19.999,F2306&lt;30),C2306,NA())</f>
        <v>#N/A</v>
      </c>
      <c r="I2306" t="e">
        <f t="shared" si="106"/>
        <v>#N/A</v>
      </c>
      <c r="J2306" t="e">
        <f t="shared" si="107"/>
        <v>#N/A</v>
      </c>
      <c r="L2306">
        <v>25.274999999999999</v>
      </c>
    </row>
    <row r="2307" spans="1:12" x14ac:dyDescent="0.3">
      <c r="A2307">
        <v>60.766300000000001</v>
      </c>
      <c r="B2307">
        <v>30.79</v>
      </c>
      <c r="C2307">
        <v>39.375</v>
      </c>
      <c r="D2307">
        <v>-5.5837000000000003</v>
      </c>
      <c r="E2307" t="s">
        <v>2310</v>
      </c>
      <c r="F2307">
        <v>12.777777777777779</v>
      </c>
      <c r="G2307">
        <f t="shared" ref="G2307:G2370" si="108">IF(F2307&lt;20,C2307,NA())</f>
        <v>39.375</v>
      </c>
      <c r="H2307" t="e">
        <f>IF(AND(F2307&gt;19.999,F2307&lt;30),C2307,NA())</f>
        <v>#N/A</v>
      </c>
      <c r="I2307" t="e">
        <f t="shared" ref="I2307:I2370" si="109">IF(AND(F2307&gt;29.999,F2307&lt;40),C2307,NA())</f>
        <v>#N/A</v>
      </c>
      <c r="J2307" t="e">
        <f t="shared" ref="J2307:J2370" si="110">IF(F2307&gt;40,C2307,NA())</f>
        <v>#N/A</v>
      </c>
      <c r="L2307">
        <v>25.274999999999999</v>
      </c>
    </row>
    <row r="2308" spans="1:12" x14ac:dyDescent="0.3">
      <c r="A2308">
        <v>60.773299999999999</v>
      </c>
      <c r="B2308">
        <v>33.229999999999997</v>
      </c>
      <c r="C2308">
        <v>47.1</v>
      </c>
      <c r="D2308">
        <v>-1.2798099999999999</v>
      </c>
      <c r="E2308" t="s">
        <v>2311</v>
      </c>
      <c r="F2308">
        <v>12.777777777777779</v>
      </c>
      <c r="G2308">
        <f t="shared" si="108"/>
        <v>47.1</v>
      </c>
      <c r="H2308" t="e">
        <f>IF(AND(F2308&gt;19.999,F2308&lt;30),C2308,NA())</f>
        <v>#N/A</v>
      </c>
      <c r="I2308" t="e">
        <f t="shared" si="109"/>
        <v>#N/A</v>
      </c>
      <c r="J2308" t="e">
        <f t="shared" si="110"/>
        <v>#N/A</v>
      </c>
      <c r="L2308">
        <v>25.274999999999999</v>
      </c>
    </row>
    <row r="2309" spans="1:12" x14ac:dyDescent="0.3">
      <c r="A2309">
        <v>60.780200000000001</v>
      </c>
      <c r="B2309">
        <v>30.71</v>
      </c>
      <c r="C2309">
        <v>34.875</v>
      </c>
      <c r="D2309">
        <v>-9.9715299999999996</v>
      </c>
      <c r="E2309" t="s">
        <v>2312</v>
      </c>
      <c r="F2309">
        <v>12.777777777777779</v>
      </c>
      <c r="G2309">
        <f t="shared" si="108"/>
        <v>34.875</v>
      </c>
      <c r="H2309" t="e">
        <f>IF(AND(F2309&gt;19.999,F2309&lt;30),C2309,NA())</f>
        <v>#N/A</v>
      </c>
      <c r="I2309" t="e">
        <f t="shared" si="109"/>
        <v>#N/A</v>
      </c>
      <c r="J2309" t="e">
        <f t="shared" si="110"/>
        <v>#N/A</v>
      </c>
      <c r="L2309">
        <v>25.274999999999999</v>
      </c>
    </row>
    <row r="2310" spans="1:12" x14ac:dyDescent="0.3">
      <c r="A2310">
        <v>60.787100000000002</v>
      </c>
      <c r="B2310">
        <v>24.09</v>
      </c>
      <c r="C2310">
        <v>33.524999999999999</v>
      </c>
      <c r="D2310">
        <v>-2.0396700000000001</v>
      </c>
      <c r="E2310" t="s">
        <v>2313</v>
      </c>
      <c r="F2310">
        <v>11.666666666666668</v>
      </c>
      <c r="G2310">
        <f t="shared" si="108"/>
        <v>33.524999999999999</v>
      </c>
      <c r="H2310" t="e">
        <f>IF(AND(F2310&gt;19.999,F2310&lt;30),C2310,NA())</f>
        <v>#N/A</v>
      </c>
      <c r="I2310" t="e">
        <f t="shared" si="109"/>
        <v>#N/A</v>
      </c>
      <c r="J2310" t="e">
        <f t="shared" si="110"/>
        <v>#N/A</v>
      </c>
      <c r="L2310">
        <v>25.3125</v>
      </c>
    </row>
    <row r="2311" spans="1:12" x14ac:dyDescent="0.3">
      <c r="A2311">
        <v>60.7941</v>
      </c>
      <c r="B2311">
        <v>28.52</v>
      </c>
      <c r="C2311">
        <v>38.25</v>
      </c>
      <c r="D2311">
        <v>-3.5259499999999999</v>
      </c>
      <c r="E2311" t="s">
        <v>2314</v>
      </c>
      <c r="F2311">
        <v>11.666666666666668</v>
      </c>
      <c r="G2311">
        <f t="shared" si="108"/>
        <v>38.25</v>
      </c>
      <c r="H2311" t="e">
        <f>IF(AND(F2311&gt;19.999,F2311&lt;30),C2311,NA())</f>
        <v>#N/A</v>
      </c>
      <c r="I2311" t="e">
        <f t="shared" si="109"/>
        <v>#N/A</v>
      </c>
      <c r="J2311" t="e">
        <f t="shared" si="110"/>
        <v>#N/A</v>
      </c>
      <c r="L2311">
        <v>25.3125</v>
      </c>
    </row>
    <row r="2312" spans="1:12" x14ac:dyDescent="0.3">
      <c r="A2312">
        <v>60.801000000000002</v>
      </c>
      <c r="B2312">
        <v>26.06</v>
      </c>
      <c r="C2312">
        <v>31.95</v>
      </c>
      <c r="D2312">
        <v>-6.3768000000000002</v>
      </c>
      <c r="E2312" t="s">
        <v>2315</v>
      </c>
      <c r="F2312">
        <v>11.111111111111111</v>
      </c>
      <c r="G2312">
        <f t="shared" si="108"/>
        <v>31.95</v>
      </c>
      <c r="H2312" t="e">
        <f>IF(AND(F2312&gt;19.999,F2312&lt;30),C2312,NA())</f>
        <v>#N/A</v>
      </c>
      <c r="I2312" t="e">
        <f t="shared" si="109"/>
        <v>#N/A</v>
      </c>
      <c r="J2312" t="e">
        <f t="shared" si="110"/>
        <v>#N/A</v>
      </c>
      <c r="L2312">
        <v>25.35</v>
      </c>
    </row>
    <row r="2313" spans="1:12" x14ac:dyDescent="0.3">
      <c r="A2313">
        <v>60.808</v>
      </c>
      <c r="B2313">
        <v>22.75</v>
      </c>
      <c r="C2313">
        <v>24.6</v>
      </c>
      <c r="D2313">
        <v>-9.0858600000000003</v>
      </c>
      <c r="E2313" t="s">
        <v>2316</v>
      </c>
      <c r="F2313">
        <v>11.111111111111111</v>
      </c>
      <c r="G2313">
        <f t="shared" si="108"/>
        <v>24.6</v>
      </c>
      <c r="H2313" t="e">
        <f>IF(AND(F2313&gt;19.999,F2313&lt;30),C2313,NA())</f>
        <v>#N/A</v>
      </c>
      <c r="I2313" t="e">
        <f t="shared" si="109"/>
        <v>#N/A</v>
      </c>
      <c r="J2313" t="e">
        <f t="shared" si="110"/>
        <v>#N/A</v>
      </c>
      <c r="L2313">
        <v>25.35</v>
      </c>
    </row>
    <row r="2314" spans="1:12" x14ac:dyDescent="0.3">
      <c r="A2314">
        <v>60.814900000000002</v>
      </c>
      <c r="B2314">
        <v>20.46</v>
      </c>
      <c r="C2314">
        <v>31.5</v>
      </c>
      <c r="D2314">
        <v>1.0249299999999999</v>
      </c>
      <c r="E2314" t="s">
        <v>2317</v>
      </c>
      <c r="F2314">
        <v>10</v>
      </c>
      <c r="G2314">
        <f t="shared" si="108"/>
        <v>31.5</v>
      </c>
      <c r="H2314" t="e">
        <f>IF(AND(F2314&gt;19.999,F2314&lt;30),C2314,NA())</f>
        <v>#N/A</v>
      </c>
      <c r="I2314" t="e">
        <f t="shared" si="109"/>
        <v>#N/A</v>
      </c>
      <c r="J2314" t="e">
        <f t="shared" si="110"/>
        <v>#N/A</v>
      </c>
      <c r="L2314">
        <v>25.35</v>
      </c>
    </row>
    <row r="2315" spans="1:12" x14ac:dyDescent="0.3">
      <c r="A2315">
        <v>60.821899999999999</v>
      </c>
      <c r="B2315">
        <v>25.26</v>
      </c>
      <c r="C2315">
        <v>39.375</v>
      </c>
      <c r="D2315">
        <v>2.16988</v>
      </c>
      <c r="E2315" t="s">
        <v>2318</v>
      </c>
      <c r="F2315">
        <v>10</v>
      </c>
      <c r="G2315">
        <f t="shared" si="108"/>
        <v>39.375</v>
      </c>
      <c r="H2315" t="e">
        <f>IF(AND(F2315&gt;19.999,F2315&lt;30),C2315,NA())</f>
        <v>#N/A</v>
      </c>
      <c r="I2315" t="e">
        <f t="shared" si="109"/>
        <v>#N/A</v>
      </c>
      <c r="J2315" t="e">
        <f t="shared" si="110"/>
        <v>#N/A</v>
      </c>
      <c r="L2315">
        <v>25.35</v>
      </c>
    </row>
    <row r="2316" spans="1:12" x14ac:dyDescent="0.3">
      <c r="A2316">
        <v>60.828800000000001</v>
      </c>
      <c r="B2316">
        <v>28.02</v>
      </c>
      <c r="C2316">
        <v>39.375</v>
      </c>
      <c r="D2316">
        <v>-1.6999</v>
      </c>
      <c r="E2316" t="s">
        <v>2319</v>
      </c>
      <c r="F2316">
        <v>10</v>
      </c>
      <c r="G2316">
        <f t="shared" si="108"/>
        <v>39.375</v>
      </c>
      <c r="H2316" t="e">
        <f>IF(AND(F2316&gt;19.999,F2316&lt;30),C2316,NA())</f>
        <v>#N/A</v>
      </c>
      <c r="I2316" t="e">
        <f t="shared" si="109"/>
        <v>#N/A</v>
      </c>
      <c r="J2316" t="e">
        <f t="shared" si="110"/>
        <v>#N/A</v>
      </c>
      <c r="L2316">
        <v>25.35</v>
      </c>
    </row>
    <row r="2317" spans="1:12" x14ac:dyDescent="0.3">
      <c r="A2317">
        <v>60.835799999999999</v>
      </c>
      <c r="B2317">
        <v>26.05</v>
      </c>
      <c r="C2317">
        <v>16.2</v>
      </c>
      <c r="D2317">
        <v>-22.1128</v>
      </c>
      <c r="E2317" t="s">
        <v>2320</v>
      </c>
      <c r="F2317">
        <v>9.4444444444444446</v>
      </c>
      <c r="G2317">
        <f t="shared" si="108"/>
        <v>16.2</v>
      </c>
      <c r="H2317" t="e">
        <f>IF(AND(F2317&gt;19.999,F2317&lt;30),C2317,NA())</f>
        <v>#N/A</v>
      </c>
      <c r="I2317" t="e">
        <f t="shared" si="109"/>
        <v>#N/A</v>
      </c>
      <c r="J2317" t="e">
        <f t="shared" si="110"/>
        <v>#N/A</v>
      </c>
      <c r="L2317">
        <v>25.35</v>
      </c>
    </row>
    <row r="2318" spans="1:12" x14ac:dyDescent="0.3">
      <c r="A2318">
        <v>60.842700000000001</v>
      </c>
      <c r="B2318">
        <v>5.7110000000000003</v>
      </c>
      <c r="C2318">
        <v>3.3</v>
      </c>
      <c r="D2318">
        <v>-6.49559</v>
      </c>
      <c r="E2318" t="s">
        <v>2321</v>
      </c>
      <c r="F2318">
        <v>8.8888888888888893</v>
      </c>
      <c r="G2318">
        <f t="shared" si="108"/>
        <v>3.3</v>
      </c>
      <c r="H2318" t="e">
        <f>IF(AND(F2318&gt;19.999,F2318&lt;30),C2318,NA())</f>
        <v>#N/A</v>
      </c>
      <c r="I2318" t="e">
        <f t="shared" si="109"/>
        <v>#N/A</v>
      </c>
      <c r="J2318" t="e">
        <f t="shared" si="110"/>
        <v>#N/A</v>
      </c>
      <c r="L2318">
        <v>25.35</v>
      </c>
    </row>
    <row r="2319" spans="1:12" x14ac:dyDescent="0.3">
      <c r="A2319">
        <v>60.849600000000002</v>
      </c>
      <c r="B2319">
        <v>5.3179999999999996</v>
      </c>
      <c r="C2319">
        <v>2.7</v>
      </c>
      <c r="D2319">
        <v>-6.5445700000000002</v>
      </c>
      <c r="E2319" t="s">
        <v>2322</v>
      </c>
      <c r="F2319">
        <v>8.8888888888888893</v>
      </c>
      <c r="G2319">
        <f t="shared" si="108"/>
        <v>2.7</v>
      </c>
      <c r="H2319" t="e">
        <f>IF(AND(F2319&gt;19.999,F2319&lt;30),C2319,NA())</f>
        <v>#N/A</v>
      </c>
      <c r="I2319" t="e">
        <f t="shared" si="109"/>
        <v>#N/A</v>
      </c>
      <c r="J2319" t="e">
        <f t="shared" si="110"/>
        <v>#N/A</v>
      </c>
      <c r="L2319">
        <v>25.35</v>
      </c>
    </row>
    <row r="2320" spans="1:12" x14ac:dyDescent="0.3">
      <c r="A2320">
        <v>60.8566</v>
      </c>
      <c r="B2320">
        <v>5.0519999999999996</v>
      </c>
      <c r="C2320">
        <v>3.2250000000000001</v>
      </c>
      <c r="D2320">
        <v>-5.6466099999999999</v>
      </c>
      <c r="E2320" t="s">
        <v>2323</v>
      </c>
      <c r="F2320">
        <v>8.8888888888888893</v>
      </c>
      <c r="G2320">
        <f t="shared" si="108"/>
        <v>3.2250000000000001</v>
      </c>
      <c r="H2320" t="e">
        <f>IF(AND(F2320&gt;19.999,F2320&lt;30),C2320,NA())</f>
        <v>#N/A</v>
      </c>
      <c r="I2320" t="e">
        <f t="shared" si="109"/>
        <v>#N/A</v>
      </c>
      <c r="J2320" t="e">
        <f t="shared" si="110"/>
        <v>#N/A</v>
      </c>
      <c r="L2320">
        <v>25.35</v>
      </c>
    </row>
    <row r="2321" spans="1:12" x14ac:dyDescent="0.3">
      <c r="A2321">
        <v>60.863500000000002</v>
      </c>
      <c r="B2321">
        <v>5.8339999999999996</v>
      </c>
      <c r="C2321">
        <v>4.125</v>
      </c>
      <c r="D2321">
        <v>-5.8430499999999999</v>
      </c>
      <c r="E2321" t="s">
        <v>2324</v>
      </c>
      <c r="F2321">
        <v>8.3333333333333339</v>
      </c>
      <c r="G2321">
        <f t="shared" si="108"/>
        <v>4.125</v>
      </c>
      <c r="H2321" t="e">
        <f>IF(AND(F2321&gt;19.999,F2321&lt;30),C2321,NA())</f>
        <v>#N/A</v>
      </c>
      <c r="I2321" t="e">
        <f t="shared" si="109"/>
        <v>#N/A</v>
      </c>
      <c r="J2321" t="e">
        <f t="shared" si="110"/>
        <v>#N/A</v>
      </c>
      <c r="L2321">
        <v>25.35</v>
      </c>
    </row>
    <row r="2322" spans="1:12" x14ac:dyDescent="0.3">
      <c r="A2322">
        <v>60.8705</v>
      </c>
      <c r="B2322">
        <v>7.8</v>
      </c>
      <c r="C2322">
        <v>5.55</v>
      </c>
      <c r="D2322">
        <v>-7.1745599999999996</v>
      </c>
      <c r="E2322" t="s">
        <v>2325</v>
      </c>
      <c r="F2322">
        <v>7.7777777777777786</v>
      </c>
      <c r="G2322">
        <f t="shared" si="108"/>
        <v>5.55</v>
      </c>
      <c r="H2322" t="e">
        <f>IF(AND(F2322&gt;19.999,F2322&lt;30),C2322,NA())</f>
        <v>#N/A</v>
      </c>
      <c r="I2322" t="e">
        <f t="shared" si="109"/>
        <v>#N/A</v>
      </c>
      <c r="J2322" t="e">
        <f t="shared" si="110"/>
        <v>#N/A</v>
      </c>
      <c r="L2322">
        <v>25.35</v>
      </c>
    </row>
    <row r="2323" spans="1:12" x14ac:dyDescent="0.3">
      <c r="A2323">
        <v>60.877400000000002</v>
      </c>
      <c r="B2323">
        <v>6.1139999999999999</v>
      </c>
      <c r="C2323">
        <v>3.6</v>
      </c>
      <c r="D2323">
        <v>-6.7606299999999999</v>
      </c>
      <c r="E2323" t="s">
        <v>2326</v>
      </c>
      <c r="F2323">
        <v>6.666666666666667</v>
      </c>
      <c r="G2323">
        <f t="shared" si="108"/>
        <v>3.6</v>
      </c>
      <c r="H2323" t="e">
        <f>IF(AND(F2323&gt;19.999,F2323&lt;30),C2323,NA())</f>
        <v>#N/A</v>
      </c>
      <c r="I2323" t="e">
        <f t="shared" si="109"/>
        <v>#N/A</v>
      </c>
      <c r="J2323" t="e">
        <f t="shared" si="110"/>
        <v>#N/A</v>
      </c>
      <c r="L2323">
        <v>25.375</v>
      </c>
    </row>
    <row r="2324" spans="1:12" x14ac:dyDescent="0.3">
      <c r="A2324">
        <v>60.884399999999999</v>
      </c>
      <c r="B2324">
        <v>5.25</v>
      </c>
      <c r="C2324">
        <v>2.7</v>
      </c>
      <c r="D2324">
        <v>-6.4492200000000004</v>
      </c>
      <c r="E2324" t="s">
        <v>2327</v>
      </c>
      <c r="F2324">
        <v>6.666666666666667</v>
      </c>
      <c r="G2324">
        <f t="shared" si="108"/>
        <v>2.7</v>
      </c>
      <c r="H2324" t="e">
        <f>IF(AND(F2324&gt;19.999,F2324&lt;30),C2324,NA())</f>
        <v>#N/A</v>
      </c>
      <c r="I2324" t="e">
        <f t="shared" si="109"/>
        <v>#N/A</v>
      </c>
      <c r="J2324" t="e">
        <f t="shared" si="110"/>
        <v>#N/A</v>
      </c>
      <c r="L2324">
        <v>25.406199999999998</v>
      </c>
    </row>
    <row r="2325" spans="1:12" x14ac:dyDescent="0.3">
      <c r="A2325">
        <v>60.891300000000001</v>
      </c>
      <c r="B2325">
        <v>4.6539999999999999</v>
      </c>
      <c r="C2325">
        <v>2.9249999999999998</v>
      </c>
      <c r="D2325">
        <v>-5.3885800000000001</v>
      </c>
      <c r="E2325" t="s">
        <v>2328</v>
      </c>
      <c r="F2325">
        <v>6.1111111111111116</v>
      </c>
      <c r="G2325">
        <f t="shared" si="108"/>
        <v>2.9249999999999998</v>
      </c>
      <c r="H2325" t="e">
        <f>IF(AND(F2325&gt;19.999,F2325&lt;30),C2325,NA())</f>
        <v>#N/A</v>
      </c>
      <c r="I2325" t="e">
        <f t="shared" si="109"/>
        <v>#N/A</v>
      </c>
      <c r="J2325" t="e">
        <f t="shared" si="110"/>
        <v>#N/A</v>
      </c>
      <c r="L2325">
        <v>25.425000000000001</v>
      </c>
    </row>
    <row r="2326" spans="1:12" x14ac:dyDescent="0.3">
      <c r="A2326">
        <v>60.898299999999999</v>
      </c>
      <c r="B2326">
        <v>6.6429999999999998</v>
      </c>
      <c r="C2326">
        <v>4.4249999999999998</v>
      </c>
      <c r="D2326">
        <v>-6.6773400000000001</v>
      </c>
      <c r="E2326" t="s">
        <v>2329</v>
      </c>
      <c r="F2326">
        <v>6.1111111111111116</v>
      </c>
      <c r="G2326">
        <f t="shared" si="108"/>
        <v>4.4249999999999998</v>
      </c>
      <c r="H2326" t="e">
        <f>IF(AND(F2326&gt;19.999,F2326&lt;30),C2326,NA())</f>
        <v>#N/A</v>
      </c>
      <c r="I2326" t="e">
        <f t="shared" si="109"/>
        <v>#N/A</v>
      </c>
      <c r="J2326" t="e">
        <f t="shared" si="110"/>
        <v>#N/A</v>
      </c>
      <c r="L2326">
        <v>25.425000000000001</v>
      </c>
    </row>
    <row r="2327" spans="1:12" x14ac:dyDescent="0.3">
      <c r="A2327">
        <v>60.905200000000001</v>
      </c>
      <c r="B2327">
        <v>8.0370000000000008</v>
      </c>
      <c r="C2327">
        <v>5.9249999999999998</v>
      </c>
      <c r="D2327">
        <v>-7.1318599999999996</v>
      </c>
      <c r="E2327" t="s">
        <v>2330</v>
      </c>
      <c r="F2327">
        <v>6.1111111111111116</v>
      </c>
      <c r="G2327">
        <f t="shared" si="108"/>
        <v>5.9249999999999998</v>
      </c>
      <c r="H2327" t="e">
        <f>IF(AND(F2327&gt;19.999,F2327&lt;30),C2327,NA())</f>
        <v>#N/A</v>
      </c>
      <c r="I2327" t="e">
        <f t="shared" si="109"/>
        <v>#N/A</v>
      </c>
      <c r="J2327" t="e">
        <f t="shared" si="110"/>
        <v>#N/A</v>
      </c>
      <c r="L2327">
        <v>25.425000000000001</v>
      </c>
    </row>
    <row r="2328" spans="1:12" x14ac:dyDescent="0.3">
      <c r="A2328">
        <v>60.912100000000002</v>
      </c>
      <c r="B2328">
        <v>8.27</v>
      </c>
      <c r="C2328">
        <v>7.5</v>
      </c>
      <c r="D2328">
        <v>-5.8835499999999996</v>
      </c>
      <c r="E2328" t="s">
        <v>2331</v>
      </c>
      <c r="F2328">
        <v>5.5555555555555554</v>
      </c>
      <c r="G2328">
        <f t="shared" si="108"/>
        <v>7.5</v>
      </c>
      <c r="H2328" t="e">
        <f>IF(AND(F2328&gt;19.999,F2328&lt;30),C2328,NA())</f>
        <v>#N/A</v>
      </c>
      <c r="I2328" t="e">
        <f t="shared" si="109"/>
        <v>#N/A</v>
      </c>
      <c r="J2328" t="e">
        <f t="shared" si="110"/>
        <v>#N/A</v>
      </c>
      <c r="L2328">
        <v>25.425000000000001</v>
      </c>
    </row>
    <row r="2329" spans="1:12" x14ac:dyDescent="0.3">
      <c r="A2329">
        <v>60.9191</v>
      </c>
      <c r="B2329">
        <v>9.57</v>
      </c>
      <c r="C2329">
        <v>7.05</v>
      </c>
      <c r="D2329">
        <v>-8.1562699999999992</v>
      </c>
      <c r="E2329" t="s">
        <v>2332</v>
      </c>
      <c r="F2329">
        <v>6.1111111111111116</v>
      </c>
      <c r="G2329">
        <f t="shared" si="108"/>
        <v>7.05</v>
      </c>
      <c r="H2329" t="e">
        <f>IF(AND(F2329&gt;19.999,F2329&lt;30),C2329,NA())</f>
        <v>#N/A</v>
      </c>
      <c r="I2329" t="e">
        <f t="shared" si="109"/>
        <v>#N/A</v>
      </c>
      <c r="J2329" t="e">
        <f t="shared" si="110"/>
        <v>#N/A</v>
      </c>
      <c r="L2329">
        <v>25.425000000000001</v>
      </c>
    </row>
    <row r="2330" spans="1:12" x14ac:dyDescent="0.3">
      <c r="A2330">
        <v>60.926000000000002</v>
      </c>
      <c r="B2330">
        <v>6.1680000000000001</v>
      </c>
      <c r="C2330">
        <v>6.5250000000000004</v>
      </c>
      <c r="D2330">
        <v>-3.9113500000000001</v>
      </c>
      <c r="E2330" t="s">
        <v>2333</v>
      </c>
      <c r="F2330">
        <v>5.5555555555555554</v>
      </c>
      <c r="G2330">
        <f t="shared" si="108"/>
        <v>6.5250000000000004</v>
      </c>
      <c r="H2330" t="e">
        <f>IF(AND(F2330&gt;19.999,F2330&lt;30),C2330,NA())</f>
        <v>#N/A</v>
      </c>
      <c r="I2330" t="e">
        <f t="shared" si="109"/>
        <v>#N/A</v>
      </c>
      <c r="J2330" t="e">
        <f t="shared" si="110"/>
        <v>#N/A</v>
      </c>
      <c r="L2330">
        <v>25.425000000000001</v>
      </c>
    </row>
    <row r="2331" spans="1:12" x14ac:dyDescent="0.3">
      <c r="A2331">
        <v>60.933</v>
      </c>
      <c r="B2331">
        <v>7.2329999999999997</v>
      </c>
      <c r="C2331">
        <v>3</v>
      </c>
      <c r="D2331">
        <v>-8.9295799999999996</v>
      </c>
      <c r="E2331" t="s">
        <v>2334</v>
      </c>
      <c r="F2331">
        <v>5.5555555555555554</v>
      </c>
      <c r="G2331">
        <f t="shared" si="108"/>
        <v>3</v>
      </c>
      <c r="H2331" t="e">
        <f>IF(AND(F2331&gt;19.999,F2331&lt;30),C2331,NA())</f>
        <v>#N/A</v>
      </c>
      <c r="I2331" t="e">
        <f t="shared" si="109"/>
        <v>#N/A</v>
      </c>
      <c r="J2331" t="e">
        <f t="shared" si="110"/>
        <v>#N/A</v>
      </c>
      <c r="L2331">
        <v>25.425000000000001</v>
      </c>
    </row>
    <row r="2332" spans="1:12" x14ac:dyDescent="0.3">
      <c r="A2332">
        <v>60.939900000000002</v>
      </c>
      <c r="B2332">
        <v>5.8120000000000003</v>
      </c>
      <c r="C2332">
        <v>2.625</v>
      </c>
      <c r="D2332">
        <v>-7.3121999999999998</v>
      </c>
      <c r="E2332" t="s">
        <v>2335</v>
      </c>
      <c r="F2332">
        <v>5.5555555555555554</v>
      </c>
      <c r="G2332">
        <f t="shared" si="108"/>
        <v>2.625</v>
      </c>
      <c r="H2332" t="e">
        <f>IF(AND(F2332&gt;19.999,F2332&lt;30),C2332,NA())</f>
        <v>#N/A</v>
      </c>
      <c r="I2332" t="e">
        <f t="shared" si="109"/>
        <v>#N/A</v>
      </c>
      <c r="J2332" t="e">
        <f t="shared" si="110"/>
        <v>#N/A</v>
      </c>
      <c r="L2332">
        <v>25.425000000000001</v>
      </c>
    </row>
    <row r="2333" spans="1:12" x14ac:dyDescent="0.3">
      <c r="A2333">
        <v>60.946899999999999</v>
      </c>
      <c r="B2333">
        <v>4.3280000000000003</v>
      </c>
      <c r="C2333">
        <v>2.625</v>
      </c>
      <c r="D2333">
        <v>-5.23149</v>
      </c>
      <c r="E2333" t="s">
        <v>2336</v>
      </c>
      <c r="F2333">
        <v>5</v>
      </c>
      <c r="G2333">
        <f t="shared" si="108"/>
        <v>2.625</v>
      </c>
      <c r="H2333" t="e">
        <f>IF(AND(F2333&gt;19.999,F2333&lt;30),C2333,NA())</f>
        <v>#N/A</v>
      </c>
      <c r="I2333" t="e">
        <f t="shared" si="109"/>
        <v>#N/A</v>
      </c>
      <c r="J2333" t="e">
        <f t="shared" si="110"/>
        <v>#N/A</v>
      </c>
      <c r="L2333">
        <v>25.425000000000001</v>
      </c>
    </row>
    <row r="2334" spans="1:12" x14ac:dyDescent="0.3">
      <c r="A2334">
        <v>60.953800000000001</v>
      </c>
      <c r="B2334">
        <v>4.8289999999999997</v>
      </c>
      <c r="C2334">
        <v>2.625</v>
      </c>
      <c r="D2334">
        <v>-5.9339399999999998</v>
      </c>
      <c r="E2334" t="s">
        <v>2337</v>
      </c>
      <c r="F2334">
        <v>5</v>
      </c>
      <c r="G2334">
        <f t="shared" si="108"/>
        <v>2.625</v>
      </c>
      <c r="H2334" t="e">
        <f>IF(AND(F2334&gt;19.999,F2334&lt;30),C2334,NA())</f>
        <v>#N/A</v>
      </c>
      <c r="I2334" t="e">
        <f t="shared" si="109"/>
        <v>#N/A</v>
      </c>
      <c r="J2334" t="e">
        <f t="shared" si="110"/>
        <v>#N/A</v>
      </c>
      <c r="L2334">
        <v>25.425000000000001</v>
      </c>
    </row>
    <row r="2335" spans="1:12" x14ac:dyDescent="0.3">
      <c r="A2335">
        <v>60.960799999999999</v>
      </c>
      <c r="B2335">
        <v>4.7990000000000004</v>
      </c>
      <c r="C2335">
        <v>2.625</v>
      </c>
      <c r="D2335">
        <v>-5.8918799999999996</v>
      </c>
      <c r="E2335" t="s">
        <v>2338</v>
      </c>
      <c r="F2335">
        <v>5</v>
      </c>
      <c r="G2335">
        <f t="shared" si="108"/>
        <v>2.625</v>
      </c>
      <c r="H2335" t="e">
        <f>IF(AND(F2335&gt;19.999,F2335&lt;30),C2335,NA())</f>
        <v>#N/A</v>
      </c>
      <c r="I2335" t="e">
        <f t="shared" si="109"/>
        <v>#N/A</v>
      </c>
      <c r="J2335" t="e">
        <f t="shared" si="110"/>
        <v>#N/A</v>
      </c>
      <c r="L2335">
        <v>25.425000000000001</v>
      </c>
    </row>
    <row r="2336" spans="1:12" x14ac:dyDescent="0.3">
      <c r="A2336">
        <v>60.967700000000001</v>
      </c>
      <c r="B2336">
        <v>4.4400000000000004</v>
      </c>
      <c r="C2336">
        <v>2.625</v>
      </c>
      <c r="D2336">
        <v>-5.3885300000000003</v>
      </c>
      <c r="E2336" t="s">
        <v>2339</v>
      </c>
      <c r="F2336">
        <v>4.4444444444444446</v>
      </c>
      <c r="G2336">
        <f t="shared" si="108"/>
        <v>2.625</v>
      </c>
      <c r="H2336" t="e">
        <f>IF(AND(F2336&gt;19.999,F2336&lt;30),C2336,NA())</f>
        <v>#N/A</v>
      </c>
      <c r="I2336" t="e">
        <f t="shared" si="109"/>
        <v>#N/A</v>
      </c>
      <c r="J2336" t="e">
        <f t="shared" si="110"/>
        <v>#N/A</v>
      </c>
      <c r="L2336">
        <v>25.425000000000001</v>
      </c>
    </row>
    <row r="2337" spans="1:12" x14ac:dyDescent="0.3">
      <c r="A2337">
        <v>60.974600000000002</v>
      </c>
      <c r="B2337">
        <v>3.714</v>
      </c>
      <c r="C2337">
        <v>3.5249999999999999</v>
      </c>
      <c r="D2337">
        <v>-3.4706100000000002</v>
      </c>
      <c r="E2337" t="s">
        <v>2340</v>
      </c>
      <c r="F2337">
        <v>4.4444444444444446</v>
      </c>
      <c r="G2337">
        <f t="shared" si="108"/>
        <v>3.5249999999999999</v>
      </c>
      <c r="H2337" t="e">
        <f>IF(AND(F2337&gt;19.999,F2337&lt;30),C2337,NA())</f>
        <v>#N/A</v>
      </c>
      <c r="I2337" t="e">
        <f t="shared" si="109"/>
        <v>#N/A</v>
      </c>
      <c r="J2337" t="e">
        <f t="shared" si="110"/>
        <v>#N/A</v>
      </c>
      <c r="L2337">
        <v>25.425000000000001</v>
      </c>
    </row>
    <row r="2338" spans="1:12" x14ac:dyDescent="0.3">
      <c r="A2338">
        <v>60.9816</v>
      </c>
      <c r="B2338">
        <v>6.77</v>
      </c>
      <c r="C2338">
        <v>3.9750000000000001</v>
      </c>
      <c r="D2338">
        <v>-7.3054100000000002</v>
      </c>
      <c r="E2338" t="s">
        <v>2341</v>
      </c>
      <c r="F2338">
        <v>4.4444444444444446</v>
      </c>
      <c r="G2338">
        <f t="shared" si="108"/>
        <v>3.9750000000000001</v>
      </c>
      <c r="H2338" t="e">
        <f>IF(AND(F2338&gt;19.999,F2338&lt;30),C2338,NA())</f>
        <v>#N/A</v>
      </c>
      <c r="I2338" t="e">
        <f t="shared" si="109"/>
        <v>#N/A</v>
      </c>
      <c r="J2338" t="e">
        <f t="shared" si="110"/>
        <v>#N/A</v>
      </c>
      <c r="L2338">
        <v>25.425000000000001</v>
      </c>
    </row>
    <row r="2339" spans="1:12" x14ac:dyDescent="0.3">
      <c r="A2339">
        <v>60.988500000000002</v>
      </c>
      <c r="B2339">
        <v>4.2610000000000001</v>
      </c>
      <c r="C2339">
        <v>2.625</v>
      </c>
      <c r="D2339">
        <v>-5.1375500000000001</v>
      </c>
      <c r="E2339" t="s">
        <v>2342</v>
      </c>
      <c r="F2339">
        <v>4.4444444444444446</v>
      </c>
      <c r="G2339">
        <f t="shared" si="108"/>
        <v>2.625</v>
      </c>
      <c r="H2339" t="e">
        <f>IF(AND(F2339&gt;19.999,F2339&lt;30),C2339,NA())</f>
        <v>#N/A</v>
      </c>
      <c r="I2339" t="e">
        <f t="shared" si="109"/>
        <v>#N/A</v>
      </c>
      <c r="J2339" t="e">
        <f t="shared" si="110"/>
        <v>#N/A</v>
      </c>
      <c r="L2339">
        <v>25.5</v>
      </c>
    </row>
    <row r="2340" spans="1:12" x14ac:dyDescent="0.3">
      <c r="A2340">
        <v>60.9955</v>
      </c>
      <c r="B2340">
        <v>3.5350000000000001</v>
      </c>
      <c r="C2340">
        <v>2.625</v>
      </c>
      <c r="D2340">
        <v>-4.1196299999999999</v>
      </c>
      <c r="E2340" t="s">
        <v>2343</v>
      </c>
      <c r="F2340">
        <v>3.8888888888888893</v>
      </c>
      <c r="G2340">
        <f t="shared" si="108"/>
        <v>2.625</v>
      </c>
      <c r="H2340" t="e">
        <f>IF(AND(F2340&gt;19.999,F2340&lt;30),C2340,NA())</f>
        <v>#N/A</v>
      </c>
      <c r="I2340" t="e">
        <f t="shared" si="109"/>
        <v>#N/A</v>
      </c>
      <c r="J2340" t="e">
        <f t="shared" si="110"/>
        <v>#N/A</v>
      </c>
      <c r="L2340">
        <v>25.5</v>
      </c>
    </row>
    <row r="2341" spans="1:12" x14ac:dyDescent="0.3">
      <c r="A2341">
        <v>61.002400000000002</v>
      </c>
      <c r="B2341">
        <v>5.2210000000000001</v>
      </c>
      <c r="C2341">
        <v>2.85</v>
      </c>
      <c r="D2341">
        <v>-6.2585600000000001</v>
      </c>
      <c r="E2341" t="s">
        <v>2344</v>
      </c>
      <c r="F2341">
        <v>3.8888888888888893</v>
      </c>
      <c r="G2341">
        <f t="shared" si="108"/>
        <v>2.85</v>
      </c>
      <c r="H2341" t="e">
        <f>IF(AND(F2341&gt;19.999,F2341&lt;30),C2341,NA())</f>
        <v>#N/A</v>
      </c>
      <c r="I2341" t="e">
        <f t="shared" si="109"/>
        <v>#N/A</v>
      </c>
      <c r="J2341" t="e">
        <f t="shared" si="110"/>
        <v>#N/A</v>
      </c>
      <c r="L2341">
        <v>25.5</v>
      </c>
    </row>
    <row r="2342" spans="1:12" x14ac:dyDescent="0.3">
      <c r="A2342">
        <v>61.009399999999999</v>
      </c>
      <c r="B2342">
        <v>4.468</v>
      </c>
      <c r="C2342">
        <v>2.7</v>
      </c>
      <c r="D2342">
        <v>-5.3527899999999997</v>
      </c>
      <c r="E2342" t="s">
        <v>2345</v>
      </c>
      <c r="F2342">
        <v>3.8888888888888893</v>
      </c>
      <c r="G2342">
        <f t="shared" si="108"/>
        <v>2.7</v>
      </c>
      <c r="H2342" t="e">
        <f>IF(AND(F2342&gt;19.999,F2342&lt;30),C2342,NA())</f>
        <v>#N/A</v>
      </c>
      <c r="I2342" t="e">
        <f t="shared" si="109"/>
        <v>#N/A</v>
      </c>
      <c r="J2342" t="e">
        <f t="shared" si="110"/>
        <v>#N/A</v>
      </c>
      <c r="L2342">
        <v>25.5</v>
      </c>
    </row>
    <row r="2343" spans="1:12" x14ac:dyDescent="0.3">
      <c r="A2343">
        <v>61.016300000000001</v>
      </c>
      <c r="B2343">
        <v>3.8540000000000001</v>
      </c>
      <c r="C2343">
        <v>2.625</v>
      </c>
      <c r="D2343">
        <v>-4.5669000000000004</v>
      </c>
      <c r="E2343" t="s">
        <v>2346</v>
      </c>
      <c r="F2343">
        <v>3.3333333333333335</v>
      </c>
      <c r="G2343">
        <f t="shared" si="108"/>
        <v>2.625</v>
      </c>
      <c r="H2343" t="e">
        <f>IF(AND(F2343&gt;19.999,F2343&lt;30),C2343,NA())</f>
        <v>#N/A</v>
      </c>
      <c r="I2343" t="e">
        <f t="shared" si="109"/>
        <v>#N/A</v>
      </c>
      <c r="J2343" t="e">
        <f t="shared" si="110"/>
        <v>#N/A</v>
      </c>
      <c r="L2343">
        <v>25.5</v>
      </c>
    </row>
    <row r="2344" spans="1:12" x14ac:dyDescent="0.3">
      <c r="A2344">
        <v>61.023299999999999</v>
      </c>
      <c r="B2344">
        <v>3.2639999999999998</v>
      </c>
      <c r="C2344">
        <v>2.625</v>
      </c>
      <c r="D2344">
        <v>-3.7396699999999998</v>
      </c>
      <c r="E2344" t="s">
        <v>2347</v>
      </c>
      <c r="F2344">
        <v>2.7777777777777777</v>
      </c>
      <c r="G2344">
        <f t="shared" si="108"/>
        <v>2.625</v>
      </c>
      <c r="H2344" t="e">
        <f>IF(AND(F2344&gt;19.999,F2344&lt;30),C2344,NA())</f>
        <v>#N/A</v>
      </c>
      <c r="I2344" t="e">
        <f t="shared" si="109"/>
        <v>#N/A</v>
      </c>
      <c r="J2344" t="e">
        <f t="shared" si="110"/>
        <v>#N/A</v>
      </c>
      <c r="L2344">
        <v>25.5</v>
      </c>
    </row>
    <row r="2345" spans="1:12" x14ac:dyDescent="0.3">
      <c r="A2345">
        <v>61.030200000000001</v>
      </c>
      <c r="B2345">
        <v>3.5649999999999999</v>
      </c>
      <c r="C2345">
        <v>2.7</v>
      </c>
      <c r="D2345">
        <v>-4.0867000000000004</v>
      </c>
      <c r="E2345" t="s">
        <v>2348</v>
      </c>
      <c r="F2345">
        <v>2.7777777777777777</v>
      </c>
      <c r="G2345">
        <f t="shared" si="108"/>
        <v>2.7</v>
      </c>
      <c r="H2345" t="e">
        <f>IF(AND(F2345&gt;19.999,F2345&lt;30),C2345,NA())</f>
        <v>#N/A</v>
      </c>
      <c r="I2345" t="e">
        <f t="shared" si="109"/>
        <v>#N/A</v>
      </c>
      <c r="J2345" t="e">
        <f t="shared" si="110"/>
        <v>#N/A</v>
      </c>
      <c r="L2345">
        <v>25.5</v>
      </c>
    </row>
    <row r="2346" spans="1:12" x14ac:dyDescent="0.3">
      <c r="A2346">
        <v>61.037100000000002</v>
      </c>
      <c r="B2346">
        <v>4.1500000000000004</v>
      </c>
      <c r="C2346">
        <v>2.625</v>
      </c>
      <c r="D2346">
        <v>-4.9819199999999997</v>
      </c>
      <c r="E2346" t="s">
        <v>2349</v>
      </c>
      <c r="F2346">
        <v>2.7777777777777777</v>
      </c>
      <c r="G2346">
        <f t="shared" si="108"/>
        <v>2.625</v>
      </c>
      <c r="H2346" t="e">
        <f>IF(AND(F2346&gt;19.999,F2346&lt;30),C2346,NA())</f>
        <v>#N/A</v>
      </c>
      <c r="I2346" t="e">
        <f t="shared" si="109"/>
        <v>#N/A</v>
      </c>
      <c r="J2346" t="e">
        <f t="shared" si="110"/>
        <v>#N/A</v>
      </c>
      <c r="L2346">
        <v>25.5</v>
      </c>
    </row>
    <row r="2347" spans="1:12" x14ac:dyDescent="0.3">
      <c r="A2347">
        <v>61.0441</v>
      </c>
      <c r="B2347">
        <v>4.7039999999999997</v>
      </c>
      <c r="C2347">
        <v>2.7</v>
      </c>
      <c r="D2347">
        <v>-5.6836799999999998</v>
      </c>
      <c r="E2347" t="s">
        <v>2350</v>
      </c>
      <c r="F2347">
        <v>2.2222222222222223</v>
      </c>
      <c r="G2347">
        <f t="shared" si="108"/>
        <v>2.7</v>
      </c>
      <c r="H2347" t="e">
        <f>IF(AND(F2347&gt;19.999,F2347&lt;30),C2347,NA())</f>
        <v>#N/A</v>
      </c>
      <c r="I2347" t="e">
        <f t="shared" si="109"/>
        <v>#N/A</v>
      </c>
      <c r="J2347" t="e">
        <f t="shared" si="110"/>
        <v>#N/A</v>
      </c>
      <c r="L2347">
        <v>25.5</v>
      </c>
    </row>
    <row r="2348" spans="1:12" x14ac:dyDescent="0.3">
      <c r="A2348">
        <v>61.051000000000002</v>
      </c>
      <c r="B2348">
        <v>3.8740000000000001</v>
      </c>
      <c r="C2348">
        <v>2.7</v>
      </c>
      <c r="D2348">
        <v>-4.5199400000000001</v>
      </c>
      <c r="E2348" t="s">
        <v>2351</v>
      </c>
      <c r="F2348">
        <v>2.2222222222222223</v>
      </c>
      <c r="G2348">
        <f t="shared" si="108"/>
        <v>2.7</v>
      </c>
      <c r="H2348" t="e">
        <f>IF(AND(F2348&gt;19.999,F2348&lt;30),C2348,NA())</f>
        <v>#N/A</v>
      </c>
      <c r="I2348" t="e">
        <f t="shared" si="109"/>
        <v>#N/A</v>
      </c>
      <c r="J2348" t="e">
        <f t="shared" si="110"/>
        <v>#N/A</v>
      </c>
      <c r="L2348">
        <v>25.574999999999999</v>
      </c>
    </row>
    <row r="2349" spans="1:12" x14ac:dyDescent="0.3">
      <c r="A2349">
        <v>61.058</v>
      </c>
      <c r="B2349">
        <v>4.1689999999999996</v>
      </c>
      <c r="C2349">
        <v>2.7</v>
      </c>
      <c r="D2349">
        <v>-4.9335599999999999</v>
      </c>
      <c r="E2349" t="s">
        <v>2352</v>
      </c>
      <c r="F2349">
        <v>2.2222222222222223</v>
      </c>
      <c r="G2349">
        <f t="shared" si="108"/>
        <v>2.7</v>
      </c>
      <c r="H2349" t="e">
        <f>IF(AND(F2349&gt;19.999,F2349&lt;30),C2349,NA())</f>
        <v>#N/A</v>
      </c>
      <c r="I2349" t="e">
        <f t="shared" si="109"/>
        <v>#N/A</v>
      </c>
      <c r="J2349" t="e">
        <f t="shared" si="110"/>
        <v>#N/A</v>
      </c>
      <c r="L2349">
        <v>25.574999999999999</v>
      </c>
    </row>
    <row r="2350" spans="1:12" x14ac:dyDescent="0.3">
      <c r="A2350">
        <v>61.064900000000002</v>
      </c>
      <c r="B2350">
        <v>3.9660000000000002</v>
      </c>
      <c r="C2350">
        <v>2.9249999999999998</v>
      </c>
      <c r="D2350">
        <v>-4.42394</v>
      </c>
      <c r="E2350" t="s">
        <v>2353</v>
      </c>
      <c r="F2350">
        <v>1.6666666666666667</v>
      </c>
      <c r="G2350">
        <f t="shared" si="108"/>
        <v>2.9249999999999998</v>
      </c>
      <c r="H2350" t="e">
        <f>IF(AND(F2350&gt;19.999,F2350&lt;30),C2350,NA())</f>
        <v>#N/A</v>
      </c>
      <c r="I2350" t="e">
        <f t="shared" si="109"/>
        <v>#N/A</v>
      </c>
      <c r="J2350" t="e">
        <f t="shared" si="110"/>
        <v>#N/A</v>
      </c>
      <c r="L2350">
        <v>25.574999999999999</v>
      </c>
    </row>
    <row r="2351" spans="1:12" x14ac:dyDescent="0.3">
      <c r="A2351">
        <v>61.071899999999999</v>
      </c>
      <c r="B2351">
        <v>5.8</v>
      </c>
      <c r="C2351">
        <v>7.35</v>
      </c>
      <c r="D2351">
        <v>-2.5703800000000001</v>
      </c>
      <c r="E2351" t="s">
        <v>2354</v>
      </c>
      <c r="F2351">
        <v>1.1111111111111112</v>
      </c>
      <c r="G2351">
        <f t="shared" si="108"/>
        <v>7.35</v>
      </c>
      <c r="H2351" t="e">
        <f>IF(AND(F2351&gt;19.999,F2351&lt;30),C2351,NA())</f>
        <v>#N/A</v>
      </c>
      <c r="I2351" t="e">
        <f t="shared" si="109"/>
        <v>#N/A</v>
      </c>
      <c r="J2351" t="e">
        <f t="shared" si="110"/>
        <v>#N/A</v>
      </c>
      <c r="L2351">
        <v>25.574999999999999</v>
      </c>
    </row>
    <row r="2352" spans="1:12" x14ac:dyDescent="0.3">
      <c r="A2352">
        <v>61.078800000000001</v>
      </c>
      <c r="B2352">
        <v>8.0570000000000004</v>
      </c>
      <c r="C2352">
        <v>9.2249999999999996</v>
      </c>
      <c r="D2352">
        <v>-3.8599000000000001</v>
      </c>
      <c r="E2352" t="s">
        <v>2355</v>
      </c>
      <c r="F2352">
        <v>1.1111111111111112</v>
      </c>
      <c r="G2352">
        <f t="shared" si="108"/>
        <v>9.2249999999999996</v>
      </c>
      <c r="H2352" t="e">
        <f>IF(AND(F2352&gt;19.999,F2352&lt;30),C2352,NA())</f>
        <v>#N/A</v>
      </c>
      <c r="I2352" t="e">
        <f t="shared" si="109"/>
        <v>#N/A</v>
      </c>
      <c r="J2352" t="e">
        <f t="shared" si="110"/>
        <v>#N/A</v>
      </c>
      <c r="L2352">
        <v>25.574999999999999</v>
      </c>
    </row>
    <row r="2353" spans="1:12" x14ac:dyDescent="0.3">
      <c r="A2353">
        <v>61.085799999999999</v>
      </c>
      <c r="B2353">
        <v>11.27</v>
      </c>
      <c r="C2353">
        <v>20.25</v>
      </c>
      <c r="D2353">
        <v>2.6601699999999999</v>
      </c>
      <c r="E2353" t="s">
        <v>2356</v>
      </c>
      <c r="F2353">
        <v>0.55555555555555558</v>
      </c>
      <c r="G2353">
        <f t="shared" si="108"/>
        <v>20.25</v>
      </c>
      <c r="H2353" t="e">
        <f>IF(AND(F2353&gt;19.999,F2353&lt;30),C2353,NA())</f>
        <v>#N/A</v>
      </c>
      <c r="I2353" t="e">
        <f t="shared" si="109"/>
        <v>#N/A</v>
      </c>
      <c r="J2353" t="e">
        <f t="shared" si="110"/>
        <v>#N/A</v>
      </c>
      <c r="L2353">
        <v>25.574999999999999</v>
      </c>
    </row>
    <row r="2354" spans="1:12" x14ac:dyDescent="0.3">
      <c r="A2354">
        <v>61.092700000000001</v>
      </c>
      <c r="B2354">
        <v>15.64</v>
      </c>
      <c r="C2354">
        <v>13.125</v>
      </c>
      <c r="D2354">
        <v>-10.592000000000001</v>
      </c>
      <c r="E2354" t="s">
        <v>2357</v>
      </c>
      <c r="F2354">
        <v>0.55555555555555558</v>
      </c>
      <c r="G2354">
        <f t="shared" si="108"/>
        <v>13.125</v>
      </c>
      <c r="H2354" t="e">
        <f>IF(AND(F2354&gt;19.999,F2354&lt;30),C2354,NA())</f>
        <v>#N/A</v>
      </c>
      <c r="I2354" t="e">
        <f t="shared" si="109"/>
        <v>#N/A</v>
      </c>
      <c r="J2354" t="e">
        <f t="shared" si="110"/>
        <v>#N/A</v>
      </c>
      <c r="L2354">
        <v>25.574999999999999</v>
      </c>
    </row>
    <row r="2355" spans="1:12" x14ac:dyDescent="0.3">
      <c r="A2355">
        <v>61.099600000000002</v>
      </c>
      <c r="B2355">
        <v>5.343</v>
      </c>
      <c r="C2355">
        <v>7.95</v>
      </c>
      <c r="D2355">
        <v>-1.32962</v>
      </c>
      <c r="E2355" t="s">
        <v>2358</v>
      </c>
      <c r="F2355">
        <v>0.55555555555555558</v>
      </c>
      <c r="G2355">
        <f t="shared" si="108"/>
        <v>7.95</v>
      </c>
      <c r="H2355" t="e">
        <f>IF(AND(F2355&gt;19.999,F2355&lt;30),C2355,NA())</f>
        <v>#N/A</v>
      </c>
      <c r="I2355" t="e">
        <f t="shared" si="109"/>
        <v>#N/A</v>
      </c>
      <c r="J2355" t="e">
        <f t="shared" si="110"/>
        <v>#N/A</v>
      </c>
      <c r="L2355">
        <v>25.574999999999999</v>
      </c>
    </row>
    <row r="2356" spans="1:12" x14ac:dyDescent="0.3">
      <c r="A2356">
        <v>61.1066</v>
      </c>
      <c r="B2356">
        <v>12.96</v>
      </c>
      <c r="C2356">
        <v>23.625</v>
      </c>
      <c r="D2356">
        <v>3.6656300000000002</v>
      </c>
      <c r="E2356" t="s">
        <v>2359</v>
      </c>
      <c r="F2356">
        <v>1.1111111111111112</v>
      </c>
      <c r="G2356">
        <f t="shared" si="108"/>
        <v>23.625</v>
      </c>
      <c r="H2356" t="e">
        <f>IF(AND(F2356&gt;19.999,F2356&lt;30),C2356,NA())</f>
        <v>#N/A</v>
      </c>
      <c r="I2356" t="e">
        <f t="shared" si="109"/>
        <v>#N/A</v>
      </c>
      <c r="J2356" t="e">
        <f t="shared" si="110"/>
        <v>#N/A</v>
      </c>
      <c r="L2356">
        <v>25.574999999999999</v>
      </c>
    </row>
    <row r="2357" spans="1:12" x14ac:dyDescent="0.3">
      <c r="A2357">
        <v>61.113500000000002</v>
      </c>
      <c r="B2357">
        <v>20.95</v>
      </c>
      <c r="C2357">
        <v>27.1875</v>
      </c>
      <c r="D2357">
        <v>-3.9746000000000001</v>
      </c>
      <c r="E2357" t="s">
        <v>2360</v>
      </c>
      <c r="F2357">
        <v>1.1111111111111112</v>
      </c>
      <c r="G2357">
        <f t="shared" si="108"/>
        <v>27.1875</v>
      </c>
      <c r="H2357" t="e">
        <f>IF(AND(F2357&gt;19.999,F2357&lt;30),C2357,NA())</f>
        <v>#N/A</v>
      </c>
      <c r="I2357" t="e">
        <f t="shared" si="109"/>
        <v>#N/A</v>
      </c>
      <c r="J2357" t="e">
        <f t="shared" si="110"/>
        <v>#N/A</v>
      </c>
      <c r="L2357">
        <v>25.574999999999999</v>
      </c>
    </row>
    <row r="2358" spans="1:12" x14ac:dyDescent="0.3">
      <c r="A2358">
        <v>61.1205</v>
      </c>
      <c r="B2358">
        <v>19.38</v>
      </c>
      <c r="C2358">
        <v>27.975000000000001</v>
      </c>
      <c r="D2358">
        <v>-0.98580900000000005</v>
      </c>
      <c r="E2358" t="s">
        <v>2361</v>
      </c>
      <c r="F2358">
        <v>1.1111111111111112</v>
      </c>
      <c r="G2358">
        <f t="shared" si="108"/>
        <v>27.975000000000001</v>
      </c>
      <c r="H2358" t="e">
        <f>IF(AND(F2358&gt;19.999,F2358&lt;30),C2358,NA())</f>
        <v>#N/A</v>
      </c>
      <c r="I2358" t="e">
        <f t="shared" si="109"/>
        <v>#N/A</v>
      </c>
      <c r="J2358" t="e">
        <f t="shared" si="110"/>
        <v>#N/A</v>
      </c>
      <c r="L2358">
        <v>25.625</v>
      </c>
    </row>
    <row r="2359" spans="1:12" x14ac:dyDescent="0.3">
      <c r="A2359">
        <v>61.127400000000002</v>
      </c>
      <c r="B2359">
        <v>21.83</v>
      </c>
      <c r="C2359">
        <v>30.45</v>
      </c>
      <c r="D2359">
        <v>-1.94594</v>
      </c>
      <c r="E2359" t="s">
        <v>2362</v>
      </c>
      <c r="F2359">
        <v>1.1111111111111112</v>
      </c>
      <c r="G2359">
        <f t="shared" si="108"/>
        <v>30.45</v>
      </c>
      <c r="H2359" t="e">
        <f>IF(AND(F2359&gt;19.999,F2359&lt;30),C2359,NA())</f>
        <v>#N/A</v>
      </c>
      <c r="I2359" t="e">
        <f t="shared" si="109"/>
        <v>#N/A</v>
      </c>
      <c r="J2359" t="e">
        <f t="shared" si="110"/>
        <v>#N/A</v>
      </c>
      <c r="L2359">
        <v>25.65</v>
      </c>
    </row>
    <row r="2360" spans="1:12" x14ac:dyDescent="0.3">
      <c r="A2360">
        <v>61.134399999999999</v>
      </c>
      <c r="B2360">
        <v>24.17</v>
      </c>
      <c r="C2360">
        <v>37.274999999999999</v>
      </c>
      <c r="D2360">
        <v>1.59816</v>
      </c>
      <c r="E2360" t="s">
        <v>2363</v>
      </c>
      <c r="F2360">
        <v>1.1111111111111112</v>
      </c>
      <c r="G2360">
        <f t="shared" si="108"/>
        <v>37.274999999999999</v>
      </c>
      <c r="H2360" t="e">
        <f>IF(AND(F2360&gt;19.999,F2360&lt;30),C2360,NA())</f>
        <v>#N/A</v>
      </c>
      <c r="I2360" t="e">
        <f t="shared" si="109"/>
        <v>#N/A</v>
      </c>
      <c r="J2360" t="e">
        <f t="shared" si="110"/>
        <v>#N/A</v>
      </c>
      <c r="L2360">
        <v>25.65</v>
      </c>
    </row>
    <row r="2361" spans="1:12" x14ac:dyDescent="0.3">
      <c r="A2361">
        <v>61.141300000000001</v>
      </c>
      <c r="B2361">
        <v>29.7</v>
      </c>
      <c r="C2361">
        <v>40.218800000000002</v>
      </c>
      <c r="D2361">
        <v>-3.2116699999999998</v>
      </c>
      <c r="E2361" t="s">
        <v>2364</v>
      </c>
      <c r="F2361">
        <v>1.1111111111111112</v>
      </c>
      <c r="G2361">
        <f t="shared" si="108"/>
        <v>40.218800000000002</v>
      </c>
      <c r="H2361" t="e">
        <f>IF(AND(F2361&gt;19.999,F2361&lt;30),C2361,NA())</f>
        <v>#N/A</v>
      </c>
      <c r="I2361" t="e">
        <f t="shared" si="109"/>
        <v>#N/A</v>
      </c>
      <c r="J2361" t="e">
        <f t="shared" si="110"/>
        <v>#N/A</v>
      </c>
      <c r="L2361">
        <v>25.65</v>
      </c>
    </row>
    <row r="2362" spans="1:12" x14ac:dyDescent="0.3">
      <c r="A2362">
        <v>61.148299999999999</v>
      </c>
      <c r="B2362">
        <v>27.61</v>
      </c>
      <c r="C2362">
        <v>37.875</v>
      </c>
      <c r="D2362">
        <v>-2.6250399999999998</v>
      </c>
      <c r="E2362" t="s">
        <v>2365</v>
      </c>
      <c r="F2362">
        <v>1.1111111111111112</v>
      </c>
      <c r="G2362">
        <f t="shared" si="108"/>
        <v>37.875</v>
      </c>
      <c r="H2362" t="e">
        <f>IF(AND(F2362&gt;19.999,F2362&lt;30),C2362,NA())</f>
        <v>#N/A</v>
      </c>
      <c r="I2362" t="e">
        <f t="shared" si="109"/>
        <v>#N/A</v>
      </c>
      <c r="J2362" t="e">
        <f t="shared" si="110"/>
        <v>#N/A</v>
      </c>
      <c r="L2362">
        <v>25.65</v>
      </c>
    </row>
    <row r="2363" spans="1:12" x14ac:dyDescent="0.3">
      <c r="A2363">
        <v>61.155200000000001</v>
      </c>
      <c r="B2363">
        <v>25.45</v>
      </c>
      <c r="C2363">
        <v>35.325000000000003</v>
      </c>
      <c r="D2363">
        <v>-2.1465200000000002</v>
      </c>
      <c r="E2363" t="s">
        <v>2366</v>
      </c>
      <c r="F2363">
        <v>1.1111111111111112</v>
      </c>
      <c r="G2363">
        <f t="shared" si="108"/>
        <v>35.325000000000003</v>
      </c>
      <c r="H2363" t="e">
        <f>IF(AND(F2363&gt;19.999,F2363&lt;30),C2363,NA())</f>
        <v>#N/A</v>
      </c>
      <c r="I2363" t="e">
        <f t="shared" si="109"/>
        <v>#N/A</v>
      </c>
      <c r="J2363" t="e">
        <f t="shared" si="110"/>
        <v>#N/A</v>
      </c>
      <c r="L2363">
        <v>25.65</v>
      </c>
    </row>
    <row r="2364" spans="1:12" x14ac:dyDescent="0.3">
      <c r="A2364">
        <v>61.162100000000002</v>
      </c>
      <c r="B2364">
        <v>23.96</v>
      </c>
      <c r="C2364">
        <v>34.125</v>
      </c>
      <c r="D2364">
        <v>-1.2574000000000001</v>
      </c>
      <c r="E2364" t="s">
        <v>2367</v>
      </c>
      <c r="F2364">
        <v>1.1111111111111112</v>
      </c>
      <c r="G2364">
        <f t="shared" si="108"/>
        <v>34.125</v>
      </c>
      <c r="H2364" t="e">
        <f>IF(AND(F2364&gt;19.999,F2364&lt;30),C2364,NA())</f>
        <v>#N/A</v>
      </c>
      <c r="I2364" t="e">
        <f t="shared" si="109"/>
        <v>#N/A</v>
      </c>
      <c r="J2364" t="e">
        <f t="shared" si="110"/>
        <v>#N/A</v>
      </c>
      <c r="L2364">
        <v>25.65</v>
      </c>
    </row>
    <row r="2365" spans="1:12" x14ac:dyDescent="0.3">
      <c r="A2365">
        <v>61.1691</v>
      </c>
      <c r="B2365">
        <v>25.18</v>
      </c>
      <c r="C2365">
        <v>35.700000000000003</v>
      </c>
      <c r="D2365">
        <v>-1.3929499999999999</v>
      </c>
      <c r="E2365" t="s">
        <v>2368</v>
      </c>
      <c r="F2365">
        <v>1.6666666666666667</v>
      </c>
      <c r="G2365">
        <f t="shared" si="108"/>
        <v>35.700000000000003</v>
      </c>
      <c r="H2365" t="e">
        <f>IF(AND(F2365&gt;19.999,F2365&lt;30),C2365,NA())</f>
        <v>#N/A</v>
      </c>
      <c r="I2365" t="e">
        <f t="shared" si="109"/>
        <v>#N/A</v>
      </c>
      <c r="J2365" t="e">
        <f t="shared" si="110"/>
        <v>#N/A</v>
      </c>
      <c r="L2365">
        <v>25.65</v>
      </c>
    </row>
    <row r="2366" spans="1:12" x14ac:dyDescent="0.3">
      <c r="A2366">
        <v>61.176000000000002</v>
      </c>
      <c r="B2366">
        <v>25.76</v>
      </c>
      <c r="C2366">
        <v>36.225000000000001</v>
      </c>
      <c r="D2366">
        <v>-1.6811700000000001</v>
      </c>
      <c r="E2366" t="s">
        <v>2369</v>
      </c>
      <c r="F2366">
        <v>1.1111111111111112</v>
      </c>
      <c r="G2366">
        <f t="shared" si="108"/>
        <v>36.225000000000001</v>
      </c>
      <c r="H2366" t="e">
        <f>IF(AND(F2366&gt;19.999,F2366&lt;30),C2366,NA())</f>
        <v>#N/A</v>
      </c>
      <c r="I2366" t="e">
        <f t="shared" si="109"/>
        <v>#N/A</v>
      </c>
      <c r="J2366" t="e">
        <f t="shared" si="110"/>
        <v>#N/A</v>
      </c>
      <c r="L2366">
        <v>25.65</v>
      </c>
    </row>
    <row r="2367" spans="1:12" x14ac:dyDescent="0.3">
      <c r="A2367">
        <v>61.183</v>
      </c>
      <c r="B2367">
        <v>25.28</v>
      </c>
      <c r="C2367">
        <v>37.125</v>
      </c>
      <c r="D2367">
        <v>-0.10816199999999999</v>
      </c>
      <c r="E2367" t="s">
        <v>2370</v>
      </c>
      <c r="F2367">
        <v>1.1111111111111112</v>
      </c>
      <c r="G2367">
        <f t="shared" si="108"/>
        <v>37.125</v>
      </c>
      <c r="H2367" t="e">
        <f>IF(AND(F2367&gt;19.999,F2367&lt;30),C2367,NA())</f>
        <v>#N/A</v>
      </c>
      <c r="I2367" t="e">
        <f t="shared" si="109"/>
        <v>#N/A</v>
      </c>
      <c r="J2367" t="e">
        <f t="shared" si="110"/>
        <v>#N/A</v>
      </c>
      <c r="L2367">
        <v>25.65</v>
      </c>
    </row>
    <row r="2368" spans="1:12" x14ac:dyDescent="0.3">
      <c r="A2368">
        <v>61.189900000000002</v>
      </c>
      <c r="B2368">
        <v>26.09</v>
      </c>
      <c r="C2368">
        <v>36</v>
      </c>
      <c r="D2368">
        <v>-2.3688600000000002</v>
      </c>
      <c r="E2368" t="s">
        <v>2371</v>
      </c>
      <c r="F2368">
        <v>0.55555555555555558</v>
      </c>
      <c r="G2368">
        <f t="shared" si="108"/>
        <v>36</v>
      </c>
      <c r="H2368" t="e">
        <f>IF(AND(F2368&gt;19.999,F2368&lt;30),C2368,NA())</f>
        <v>#N/A</v>
      </c>
      <c r="I2368" t="e">
        <f t="shared" si="109"/>
        <v>#N/A</v>
      </c>
      <c r="J2368" t="e">
        <f t="shared" si="110"/>
        <v>#N/A</v>
      </c>
      <c r="L2368">
        <v>25.65</v>
      </c>
    </row>
    <row r="2369" spans="1:12" x14ac:dyDescent="0.3">
      <c r="A2369">
        <v>61.196899999999999</v>
      </c>
      <c r="B2369">
        <v>22.76</v>
      </c>
      <c r="C2369">
        <v>31.95</v>
      </c>
      <c r="D2369">
        <v>-1.7498899999999999</v>
      </c>
      <c r="E2369" t="s">
        <v>2372</v>
      </c>
      <c r="F2369">
        <v>0.55555555555555558</v>
      </c>
      <c r="G2369">
        <f t="shared" si="108"/>
        <v>31.95</v>
      </c>
      <c r="H2369" t="e">
        <f>IF(AND(F2369&gt;19.999,F2369&lt;30),C2369,NA())</f>
        <v>#N/A</v>
      </c>
      <c r="I2369" t="e">
        <f t="shared" si="109"/>
        <v>#N/A</v>
      </c>
      <c r="J2369" t="e">
        <f t="shared" si="110"/>
        <v>#N/A</v>
      </c>
      <c r="L2369">
        <v>25.65</v>
      </c>
    </row>
    <row r="2370" spans="1:12" x14ac:dyDescent="0.3">
      <c r="A2370">
        <v>61.203800000000001</v>
      </c>
      <c r="B2370">
        <v>22.58</v>
      </c>
      <c r="C2370">
        <v>32.4</v>
      </c>
      <c r="D2370">
        <v>-1.0475099999999999</v>
      </c>
      <c r="E2370" t="s">
        <v>2373</v>
      </c>
      <c r="F2370">
        <v>0.55555555555555558</v>
      </c>
      <c r="G2370">
        <f t="shared" si="108"/>
        <v>32.4</v>
      </c>
      <c r="H2370" t="e">
        <f>IF(AND(F2370&gt;19.999,F2370&lt;30),C2370,NA())</f>
        <v>#N/A</v>
      </c>
      <c r="I2370" t="e">
        <f t="shared" si="109"/>
        <v>#N/A</v>
      </c>
      <c r="J2370" t="e">
        <f t="shared" si="110"/>
        <v>#N/A</v>
      </c>
      <c r="L2370">
        <v>25.65</v>
      </c>
    </row>
    <row r="2371" spans="1:12" x14ac:dyDescent="0.3">
      <c r="A2371">
        <v>61.210799999999999</v>
      </c>
      <c r="B2371">
        <v>20.14</v>
      </c>
      <c r="C2371">
        <v>26.324999999999999</v>
      </c>
      <c r="D2371">
        <v>-3.7014</v>
      </c>
      <c r="E2371" t="s">
        <v>2374</v>
      </c>
      <c r="F2371">
        <v>0</v>
      </c>
      <c r="G2371">
        <f t="shared" ref="G2371:G2434" si="111">IF(F2371&lt;20,C2371,NA())</f>
        <v>26.324999999999999</v>
      </c>
      <c r="H2371" t="e">
        <f>IF(AND(F2371&gt;19.999,F2371&lt;30),C2371,NA())</f>
        <v>#N/A</v>
      </c>
      <c r="I2371" t="e">
        <f t="shared" ref="I2371:I2434" si="112">IF(AND(F2371&gt;29.999,F2371&lt;40),C2371,NA())</f>
        <v>#N/A</v>
      </c>
      <c r="J2371" t="e">
        <f t="shared" ref="J2371:J2434" si="113">IF(F2371&gt;40,C2371,NA())</f>
        <v>#N/A</v>
      </c>
      <c r="L2371">
        <v>25.65</v>
      </c>
    </row>
    <row r="2372" spans="1:12" x14ac:dyDescent="0.3">
      <c r="A2372">
        <v>61.217700000000001</v>
      </c>
      <c r="B2372">
        <v>19.38</v>
      </c>
      <c r="C2372">
        <v>29.1</v>
      </c>
      <c r="D2372">
        <v>0.13919100000000001</v>
      </c>
      <c r="E2372" t="s">
        <v>2375</v>
      </c>
      <c r="F2372">
        <v>0</v>
      </c>
      <c r="G2372">
        <f t="shared" si="111"/>
        <v>29.1</v>
      </c>
      <c r="H2372" t="e">
        <f>IF(AND(F2372&gt;19.999,F2372&lt;30),C2372,NA())</f>
        <v>#N/A</v>
      </c>
      <c r="I2372" t="e">
        <f t="shared" si="112"/>
        <v>#N/A</v>
      </c>
      <c r="J2372" t="e">
        <f t="shared" si="113"/>
        <v>#N/A</v>
      </c>
      <c r="L2372">
        <v>25.725000000000001</v>
      </c>
    </row>
    <row r="2373" spans="1:12" x14ac:dyDescent="0.3">
      <c r="A2373">
        <v>61.224600000000002</v>
      </c>
      <c r="B2373">
        <v>19.91</v>
      </c>
      <c r="C2373">
        <v>24.225000000000001</v>
      </c>
      <c r="D2373">
        <v>-5.4789199999999996</v>
      </c>
      <c r="E2373" t="s">
        <v>2376</v>
      </c>
      <c r="F2373">
        <v>0.55555555555555558</v>
      </c>
      <c r="G2373">
        <f t="shared" si="111"/>
        <v>24.225000000000001</v>
      </c>
      <c r="H2373" t="e">
        <f>IF(AND(F2373&gt;19.999,F2373&lt;30),C2373,NA())</f>
        <v>#N/A</v>
      </c>
      <c r="I2373" t="e">
        <f t="shared" si="112"/>
        <v>#N/A</v>
      </c>
      <c r="J2373" t="e">
        <f t="shared" si="113"/>
        <v>#N/A</v>
      </c>
      <c r="L2373">
        <v>25.725000000000001</v>
      </c>
    </row>
    <row r="2374" spans="1:12" x14ac:dyDescent="0.3">
      <c r="A2374">
        <v>61.2316</v>
      </c>
      <c r="B2374">
        <v>17.05</v>
      </c>
      <c r="C2374">
        <v>28.875</v>
      </c>
      <c r="D2374">
        <v>3.1810700000000001</v>
      </c>
      <c r="E2374" t="s">
        <v>2377</v>
      </c>
      <c r="F2374">
        <v>0.55555555555555558</v>
      </c>
      <c r="G2374">
        <f t="shared" si="111"/>
        <v>28.875</v>
      </c>
      <c r="H2374" t="e">
        <f>IF(AND(F2374&gt;19.999,F2374&lt;30),C2374,NA())</f>
        <v>#N/A</v>
      </c>
      <c r="I2374" t="e">
        <f t="shared" si="112"/>
        <v>#N/A</v>
      </c>
      <c r="J2374" t="e">
        <f t="shared" si="113"/>
        <v>#N/A</v>
      </c>
      <c r="L2374">
        <v>25.725000000000001</v>
      </c>
    </row>
    <row r="2375" spans="1:12" x14ac:dyDescent="0.3">
      <c r="A2375">
        <v>61.238500000000002</v>
      </c>
      <c r="B2375">
        <v>26.81</v>
      </c>
      <c r="C2375">
        <v>34.875</v>
      </c>
      <c r="D2375">
        <v>-4.5033700000000003</v>
      </c>
      <c r="E2375" t="s">
        <v>2378</v>
      </c>
      <c r="F2375">
        <v>0.55555555555555558</v>
      </c>
      <c r="G2375">
        <f t="shared" si="111"/>
        <v>34.875</v>
      </c>
      <c r="H2375" t="e">
        <f>IF(AND(F2375&gt;19.999,F2375&lt;30),C2375,NA())</f>
        <v>#N/A</v>
      </c>
      <c r="I2375" t="e">
        <f t="shared" si="112"/>
        <v>#N/A</v>
      </c>
      <c r="J2375" t="e">
        <f t="shared" si="113"/>
        <v>#N/A</v>
      </c>
      <c r="L2375">
        <v>25.725000000000001</v>
      </c>
    </row>
    <row r="2376" spans="1:12" x14ac:dyDescent="0.3">
      <c r="A2376">
        <v>61.2455</v>
      </c>
      <c r="B2376">
        <v>22.91</v>
      </c>
      <c r="C2376">
        <v>31.574999999999999</v>
      </c>
      <c r="D2376">
        <v>-2.3351999999999999</v>
      </c>
      <c r="E2376" t="s">
        <v>2379</v>
      </c>
      <c r="F2376">
        <v>0.55555555555555558</v>
      </c>
      <c r="G2376">
        <f t="shared" si="111"/>
        <v>31.574999999999999</v>
      </c>
      <c r="H2376" t="e">
        <f>IF(AND(F2376&gt;19.999,F2376&lt;30),C2376,NA())</f>
        <v>#N/A</v>
      </c>
      <c r="I2376" t="e">
        <f t="shared" si="112"/>
        <v>#N/A</v>
      </c>
      <c r="J2376" t="e">
        <f t="shared" si="113"/>
        <v>#N/A</v>
      </c>
      <c r="L2376">
        <v>25.725000000000001</v>
      </c>
    </row>
    <row r="2377" spans="1:12" x14ac:dyDescent="0.3">
      <c r="A2377">
        <v>61.252400000000002</v>
      </c>
      <c r="B2377">
        <v>21.9</v>
      </c>
      <c r="C2377">
        <v>29.85</v>
      </c>
      <c r="D2377">
        <v>-2.6440899999999998</v>
      </c>
      <c r="E2377" t="s">
        <v>2380</v>
      </c>
      <c r="F2377">
        <v>1.1111111111111112</v>
      </c>
      <c r="G2377">
        <f t="shared" si="111"/>
        <v>29.85</v>
      </c>
      <c r="H2377" t="e">
        <f>IF(AND(F2377&gt;19.999,F2377&lt;30),C2377,NA())</f>
        <v>#N/A</v>
      </c>
      <c r="I2377" t="e">
        <f t="shared" si="112"/>
        <v>#N/A</v>
      </c>
      <c r="J2377" t="e">
        <f t="shared" si="113"/>
        <v>#N/A</v>
      </c>
      <c r="L2377">
        <v>25.725000000000001</v>
      </c>
    </row>
    <row r="2378" spans="1:12" x14ac:dyDescent="0.3">
      <c r="A2378">
        <v>61.259399999999999</v>
      </c>
      <c r="B2378">
        <v>22.01</v>
      </c>
      <c r="C2378">
        <v>33.450000000000003</v>
      </c>
      <c r="D2378">
        <v>0.80168499999999998</v>
      </c>
      <c r="E2378" t="s">
        <v>2381</v>
      </c>
      <c r="F2378">
        <v>1.1111111111111112</v>
      </c>
      <c r="G2378">
        <f t="shared" si="111"/>
        <v>33.450000000000003</v>
      </c>
      <c r="H2378" t="e">
        <f>IF(AND(F2378&gt;19.999,F2378&lt;30),C2378,NA())</f>
        <v>#N/A</v>
      </c>
      <c r="I2378" t="e">
        <f t="shared" si="112"/>
        <v>#N/A</v>
      </c>
      <c r="J2378" t="e">
        <f t="shared" si="113"/>
        <v>#N/A</v>
      </c>
      <c r="L2378">
        <v>25.725000000000001</v>
      </c>
    </row>
    <row r="2379" spans="1:12" x14ac:dyDescent="0.3">
      <c r="A2379">
        <v>61.266300000000001</v>
      </c>
      <c r="B2379">
        <v>23.72</v>
      </c>
      <c r="C2379">
        <v>30.9</v>
      </c>
      <c r="D2379">
        <v>-4.1459000000000001</v>
      </c>
      <c r="E2379" t="s">
        <v>2382</v>
      </c>
      <c r="F2379">
        <v>1.1111111111111112</v>
      </c>
      <c r="G2379">
        <f t="shared" si="111"/>
        <v>30.9</v>
      </c>
      <c r="H2379" t="e">
        <f>IF(AND(F2379&gt;19.999,F2379&lt;30),C2379,NA())</f>
        <v>#N/A</v>
      </c>
      <c r="I2379" t="e">
        <f t="shared" si="112"/>
        <v>#N/A</v>
      </c>
      <c r="J2379" t="e">
        <f t="shared" si="113"/>
        <v>#N/A</v>
      </c>
      <c r="L2379">
        <v>25.725000000000001</v>
      </c>
    </row>
    <row r="2380" spans="1:12" x14ac:dyDescent="0.3">
      <c r="A2380">
        <v>61.273299999999999</v>
      </c>
      <c r="B2380">
        <v>21.9</v>
      </c>
      <c r="C2380">
        <v>26.324999999999999</v>
      </c>
      <c r="D2380">
        <v>-6.1690899999999997</v>
      </c>
      <c r="E2380" t="s">
        <v>2383</v>
      </c>
      <c r="F2380">
        <v>1.6666666666666667</v>
      </c>
      <c r="G2380">
        <f t="shared" si="111"/>
        <v>26.324999999999999</v>
      </c>
      <c r="H2380" t="e">
        <f>IF(AND(F2380&gt;19.999,F2380&lt;30),C2380,NA())</f>
        <v>#N/A</v>
      </c>
      <c r="I2380" t="e">
        <f t="shared" si="112"/>
        <v>#N/A</v>
      </c>
      <c r="J2380" t="e">
        <f t="shared" si="113"/>
        <v>#N/A</v>
      </c>
      <c r="L2380">
        <v>25.725000000000001</v>
      </c>
    </row>
    <row r="2381" spans="1:12" x14ac:dyDescent="0.3">
      <c r="A2381">
        <v>61.280200000000001</v>
      </c>
      <c r="B2381">
        <v>15.6</v>
      </c>
      <c r="C2381">
        <v>25.5</v>
      </c>
      <c r="D2381">
        <v>1.83911</v>
      </c>
      <c r="E2381" t="s">
        <v>2384</v>
      </c>
      <c r="F2381">
        <v>1.1111111111111112</v>
      </c>
      <c r="G2381">
        <f t="shared" si="111"/>
        <v>25.5</v>
      </c>
      <c r="H2381" t="e">
        <f>IF(AND(F2381&gt;19.999,F2381&lt;30),C2381,NA())</f>
        <v>#N/A</v>
      </c>
      <c r="I2381" t="e">
        <f t="shared" si="112"/>
        <v>#N/A</v>
      </c>
      <c r="J2381" t="e">
        <f t="shared" si="113"/>
        <v>#N/A</v>
      </c>
      <c r="L2381">
        <v>25.725000000000001</v>
      </c>
    </row>
    <row r="2382" spans="1:12" x14ac:dyDescent="0.3">
      <c r="A2382">
        <v>61.287100000000002</v>
      </c>
      <c r="B2382">
        <v>18.09</v>
      </c>
      <c r="C2382">
        <v>21.074999999999999</v>
      </c>
      <c r="D2382">
        <v>-6.0771100000000002</v>
      </c>
      <c r="E2382" t="s">
        <v>2385</v>
      </c>
      <c r="F2382">
        <v>1.1111111111111112</v>
      </c>
      <c r="G2382">
        <f t="shared" si="111"/>
        <v>21.074999999999999</v>
      </c>
      <c r="H2382" t="e">
        <f>IF(AND(F2382&gt;19.999,F2382&lt;30),C2382,NA())</f>
        <v>#N/A</v>
      </c>
      <c r="I2382" t="e">
        <f t="shared" si="112"/>
        <v>#N/A</v>
      </c>
      <c r="J2382" t="e">
        <f t="shared" si="113"/>
        <v>#N/A</v>
      </c>
      <c r="L2382">
        <v>25.725000000000001</v>
      </c>
    </row>
    <row r="2383" spans="1:12" x14ac:dyDescent="0.3">
      <c r="A2383">
        <v>61.2941</v>
      </c>
      <c r="B2383">
        <v>10.72</v>
      </c>
      <c r="C2383">
        <v>14.475</v>
      </c>
      <c r="D2383">
        <v>-2.34368</v>
      </c>
      <c r="E2383" t="s">
        <v>2386</v>
      </c>
      <c r="F2383">
        <v>0.55555555555555558</v>
      </c>
      <c r="G2383">
        <f t="shared" si="111"/>
        <v>14.475</v>
      </c>
      <c r="H2383" t="e">
        <f>IF(AND(F2383&gt;19.999,F2383&lt;30),C2383,NA())</f>
        <v>#N/A</v>
      </c>
      <c r="I2383" t="e">
        <f t="shared" si="112"/>
        <v>#N/A</v>
      </c>
      <c r="J2383" t="e">
        <f t="shared" si="113"/>
        <v>#N/A</v>
      </c>
      <c r="L2383">
        <v>25.725000000000001</v>
      </c>
    </row>
    <row r="2384" spans="1:12" x14ac:dyDescent="0.3">
      <c r="A2384">
        <v>61.301000000000002</v>
      </c>
      <c r="B2384">
        <v>16.64</v>
      </c>
      <c r="C2384">
        <v>14.025</v>
      </c>
      <c r="D2384">
        <v>-11.094099999999999</v>
      </c>
      <c r="E2384" t="s">
        <v>2387</v>
      </c>
      <c r="F2384">
        <v>1.6666666666666667</v>
      </c>
      <c r="G2384">
        <f t="shared" si="111"/>
        <v>14.025</v>
      </c>
      <c r="H2384" t="e">
        <f>IF(AND(F2384&gt;19.999,F2384&lt;30),C2384,NA())</f>
        <v>#N/A</v>
      </c>
      <c r="I2384" t="e">
        <f t="shared" si="112"/>
        <v>#N/A</v>
      </c>
      <c r="J2384" t="e">
        <f t="shared" si="113"/>
        <v>#N/A</v>
      </c>
      <c r="L2384">
        <v>25.725000000000001</v>
      </c>
    </row>
    <row r="2385" spans="1:12" x14ac:dyDescent="0.3">
      <c r="A2385">
        <v>61.308</v>
      </c>
      <c r="B2385">
        <v>13.19</v>
      </c>
      <c r="C2385">
        <v>27.45</v>
      </c>
      <c r="D2385">
        <v>7.1681499999999998</v>
      </c>
      <c r="E2385" t="s">
        <v>2388</v>
      </c>
      <c r="F2385">
        <v>2.7777777777777777</v>
      </c>
      <c r="G2385">
        <f t="shared" si="111"/>
        <v>27.45</v>
      </c>
      <c r="H2385" t="e">
        <f>IF(AND(F2385&gt;19.999,F2385&lt;30),C2385,NA())</f>
        <v>#N/A</v>
      </c>
      <c r="I2385" t="e">
        <f t="shared" si="112"/>
        <v>#N/A</v>
      </c>
      <c r="J2385" t="e">
        <f t="shared" si="113"/>
        <v>#N/A</v>
      </c>
      <c r="L2385">
        <v>25.725000000000001</v>
      </c>
    </row>
    <row r="2386" spans="1:12" x14ac:dyDescent="0.3">
      <c r="A2386">
        <v>61.314900000000002</v>
      </c>
      <c r="B2386">
        <v>21.02</v>
      </c>
      <c r="C2386">
        <v>29.925000000000001</v>
      </c>
      <c r="D2386">
        <v>-1.33524</v>
      </c>
      <c r="E2386" t="s">
        <v>2389</v>
      </c>
      <c r="F2386">
        <v>2.2222222222222223</v>
      </c>
      <c r="G2386">
        <f t="shared" si="111"/>
        <v>29.925000000000001</v>
      </c>
      <c r="H2386" t="e">
        <f>IF(AND(F2386&gt;19.999,F2386&lt;30),C2386,NA())</f>
        <v>#N/A</v>
      </c>
      <c r="I2386" t="e">
        <f t="shared" si="112"/>
        <v>#N/A</v>
      </c>
      <c r="J2386" t="e">
        <f t="shared" si="113"/>
        <v>#N/A</v>
      </c>
      <c r="L2386">
        <v>25.781199999999998</v>
      </c>
    </row>
    <row r="2387" spans="1:12" x14ac:dyDescent="0.3">
      <c r="A2387">
        <v>61.321899999999999</v>
      </c>
      <c r="B2387">
        <v>20.48</v>
      </c>
      <c r="C2387">
        <v>29.85</v>
      </c>
      <c r="D2387">
        <v>-0.65311200000000003</v>
      </c>
      <c r="E2387" t="s">
        <v>2390</v>
      </c>
      <c r="F2387">
        <v>2.7777777777777777</v>
      </c>
      <c r="G2387">
        <f t="shared" si="111"/>
        <v>29.85</v>
      </c>
      <c r="H2387" t="e">
        <f>IF(AND(F2387&gt;19.999,F2387&lt;30),C2387,NA())</f>
        <v>#N/A</v>
      </c>
      <c r="I2387" t="e">
        <f t="shared" si="112"/>
        <v>#N/A</v>
      </c>
      <c r="J2387" t="e">
        <f t="shared" si="113"/>
        <v>#N/A</v>
      </c>
      <c r="L2387">
        <v>25.8</v>
      </c>
    </row>
    <row r="2388" spans="1:12" x14ac:dyDescent="0.3">
      <c r="A2388">
        <v>61.328800000000001</v>
      </c>
      <c r="B2388">
        <v>20.04</v>
      </c>
      <c r="C2388">
        <v>27.3</v>
      </c>
      <c r="D2388">
        <v>-2.5861900000000002</v>
      </c>
      <c r="E2388" t="s">
        <v>2391</v>
      </c>
      <c r="F2388">
        <v>3.8888888888888893</v>
      </c>
      <c r="G2388">
        <f t="shared" si="111"/>
        <v>27.3</v>
      </c>
      <c r="H2388" t="e">
        <f>IF(AND(F2388&gt;19.999,F2388&lt;30),C2388,NA())</f>
        <v>#N/A</v>
      </c>
      <c r="I2388" t="e">
        <f t="shared" si="112"/>
        <v>#N/A</v>
      </c>
      <c r="J2388" t="e">
        <f t="shared" si="113"/>
        <v>#N/A</v>
      </c>
      <c r="L2388">
        <v>25.8</v>
      </c>
    </row>
    <row r="2389" spans="1:12" x14ac:dyDescent="0.3">
      <c r="A2389">
        <v>61.335799999999999</v>
      </c>
      <c r="B2389">
        <v>19.7</v>
      </c>
      <c r="C2389">
        <v>27.225000000000001</v>
      </c>
      <c r="D2389">
        <v>-2.1844800000000002</v>
      </c>
      <c r="E2389" t="s">
        <v>2392</v>
      </c>
      <c r="F2389">
        <v>6.1111111111111116</v>
      </c>
      <c r="G2389">
        <f t="shared" si="111"/>
        <v>27.225000000000001</v>
      </c>
      <c r="H2389" t="e">
        <f>IF(AND(F2389&gt;19.999,F2389&lt;30),C2389,NA())</f>
        <v>#N/A</v>
      </c>
      <c r="I2389" t="e">
        <f t="shared" si="112"/>
        <v>#N/A</v>
      </c>
      <c r="J2389" t="e">
        <f t="shared" si="113"/>
        <v>#N/A</v>
      </c>
      <c r="L2389">
        <v>25.8</v>
      </c>
    </row>
    <row r="2390" spans="1:12" x14ac:dyDescent="0.3">
      <c r="A2390">
        <v>61.342700000000001</v>
      </c>
      <c r="B2390">
        <v>20.67</v>
      </c>
      <c r="C2390">
        <v>29.925000000000001</v>
      </c>
      <c r="D2390">
        <v>-0.84450999999999998</v>
      </c>
      <c r="E2390" t="s">
        <v>2393</v>
      </c>
      <c r="F2390">
        <v>7.2222222222222223</v>
      </c>
      <c r="G2390">
        <f t="shared" si="111"/>
        <v>29.925000000000001</v>
      </c>
      <c r="H2390" t="e">
        <f>IF(AND(F2390&gt;19.999,F2390&lt;30),C2390,NA())</f>
        <v>#N/A</v>
      </c>
      <c r="I2390" t="e">
        <f t="shared" si="112"/>
        <v>#N/A</v>
      </c>
      <c r="J2390" t="e">
        <f t="shared" si="113"/>
        <v>#N/A</v>
      </c>
      <c r="L2390">
        <v>25.8</v>
      </c>
    </row>
    <row r="2391" spans="1:12" x14ac:dyDescent="0.3">
      <c r="A2391">
        <v>61.349600000000002</v>
      </c>
      <c r="B2391">
        <v>24.06</v>
      </c>
      <c r="C2391">
        <v>34.968800000000002</v>
      </c>
      <c r="D2391">
        <v>-0.55385799999999996</v>
      </c>
      <c r="E2391" t="s">
        <v>2394</v>
      </c>
      <c r="F2391">
        <v>8.3333333333333339</v>
      </c>
      <c r="G2391">
        <f t="shared" si="111"/>
        <v>34.968800000000002</v>
      </c>
      <c r="H2391" t="e">
        <f>IF(AND(F2391&gt;19.999,F2391&lt;30),C2391,NA())</f>
        <v>#N/A</v>
      </c>
      <c r="I2391" t="e">
        <f t="shared" si="112"/>
        <v>#N/A</v>
      </c>
      <c r="J2391" t="e">
        <f t="shared" si="113"/>
        <v>#N/A</v>
      </c>
      <c r="L2391">
        <v>25.8</v>
      </c>
    </row>
    <row r="2392" spans="1:12" x14ac:dyDescent="0.3">
      <c r="A2392">
        <v>61.3566</v>
      </c>
      <c r="B2392">
        <v>26.39</v>
      </c>
      <c r="C2392">
        <v>39.6</v>
      </c>
      <c r="D2392">
        <v>0.81051399999999996</v>
      </c>
      <c r="E2392" t="s">
        <v>2395</v>
      </c>
      <c r="F2392">
        <v>8.3333333333333339</v>
      </c>
      <c r="G2392">
        <f t="shared" si="111"/>
        <v>39.6</v>
      </c>
      <c r="H2392" t="e">
        <f>IF(AND(F2392&gt;19.999,F2392&lt;30),C2392,NA())</f>
        <v>#N/A</v>
      </c>
      <c r="I2392" t="e">
        <f t="shared" si="112"/>
        <v>#N/A</v>
      </c>
      <c r="J2392" t="e">
        <f t="shared" si="113"/>
        <v>#N/A</v>
      </c>
      <c r="L2392">
        <v>25.8</v>
      </c>
    </row>
    <row r="2393" spans="1:12" x14ac:dyDescent="0.3">
      <c r="A2393">
        <v>61.363500000000002</v>
      </c>
      <c r="B2393">
        <v>31.18</v>
      </c>
      <c r="C2393">
        <v>45.9</v>
      </c>
      <c r="D2393">
        <v>0.39448499999999997</v>
      </c>
      <c r="E2393" t="s">
        <v>2396</v>
      </c>
      <c r="F2393">
        <v>8.8888888888888893</v>
      </c>
      <c r="G2393">
        <f t="shared" si="111"/>
        <v>45.9</v>
      </c>
      <c r="H2393" t="e">
        <f>IF(AND(F2393&gt;19.999,F2393&lt;30),C2393,NA())</f>
        <v>#N/A</v>
      </c>
      <c r="I2393" t="e">
        <f t="shared" si="112"/>
        <v>#N/A</v>
      </c>
      <c r="J2393" t="e">
        <f t="shared" si="113"/>
        <v>#N/A</v>
      </c>
      <c r="L2393">
        <v>25.8</v>
      </c>
    </row>
    <row r="2394" spans="1:12" x14ac:dyDescent="0.3">
      <c r="A2394">
        <v>61.3705</v>
      </c>
      <c r="B2394">
        <v>31.32</v>
      </c>
      <c r="C2394">
        <v>44.024999999999999</v>
      </c>
      <c r="D2394">
        <v>-1.6768099999999999</v>
      </c>
      <c r="E2394" t="s">
        <v>2397</v>
      </c>
      <c r="F2394">
        <v>10</v>
      </c>
      <c r="G2394">
        <f t="shared" si="111"/>
        <v>44.024999999999999</v>
      </c>
      <c r="H2394" t="e">
        <f>IF(AND(F2394&gt;19.999,F2394&lt;30),C2394,NA())</f>
        <v>#N/A</v>
      </c>
      <c r="I2394" t="e">
        <f t="shared" si="112"/>
        <v>#N/A</v>
      </c>
      <c r="J2394" t="e">
        <f t="shared" si="113"/>
        <v>#N/A</v>
      </c>
      <c r="L2394">
        <v>25.8</v>
      </c>
    </row>
    <row r="2395" spans="1:12" x14ac:dyDescent="0.3">
      <c r="A2395">
        <v>61.377400000000002</v>
      </c>
      <c r="B2395">
        <v>28.45</v>
      </c>
      <c r="C2395">
        <v>44.774999999999999</v>
      </c>
      <c r="D2395">
        <v>3.0972</v>
      </c>
      <c r="E2395" t="s">
        <v>2398</v>
      </c>
      <c r="F2395">
        <v>10</v>
      </c>
      <c r="G2395">
        <f t="shared" si="111"/>
        <v>44.774999999999999</v>
      </c>
      <c r="H2395" t="e">
        <f>IF(AND(F2395&gt;19.999,F2395&lt;30),C2395,NA())</f>
        <v>#N/A</v>
      </c>
      <c r="I2395" t="e">
        <f t="shared" si="112"/>
        <v>#N/A</v>
      </c>
      <c r="J2395" t="e">
        <f t="shared" si="113"/>
        <v>#N/A</v>
      </c>
      <c r="L2395">
        <v>25.8</v>
      </c>
    </row>
    <row r="2396" spans="1:12" x14ac:dyDescent="0.3">
      <c r="A2396">
        <v>61.384399999999999</v>
      </c>
      <c r="B2396">
        <v>32.25</v>
      </c>
      <c r="C2396">
        <v>45.45</v>
      </c>
      <c r="D2396">
        <v>-1.55576</v>
      </c>
      <c r="E2396" t="s">
        <v>2399</v>
      </c>
      <c r="F2396">
        <v>10</v>
      </c>
      <c r="G2396">
        <f t="shared" si="111"/>
        <v>45.45</v>
      </c>
      <c r="H2396" t="e">
        <f>IF(AND(F2396&gt;19.999,F2396&lt;30),C2396,NA())</f>
        <v>#N/A</v>
      </c>
      <c r="I2396" t="e">
        <f t="shared" si="112"/>
        <v>#N/A</v>
      </c>
      <c r="J2396" t="e">
        <f t="shared" si="113"/>
        <v>#N/A</v>
      </c>
      <c r="L2396">
        <v>25.875</v>
      </c>
    </row>
    <row r="2397" spans="1:12" x14ac:dyDescent="0.3">
      <c r="A2397">
        <v>61.391300000000001</v>
      </c>
      <c r="B2397">
        <v>31.51</v>
      </c>
      <c r="C2397">
        <v>45.225000000000001</v>
      </c>
      <c r="D2397">
        <v>-0.74320600000000003</v>
      </c>
      <c r="E2397" t="s">
        <v>2400</v>
      </c>
      <c r="F2397">
        <v>10.555555555555555</v>
      </c>
      <c r="G2397">
        <f t="shared" si="111"/>
        <v>45.225000000000001</v>
      </c>
      <c r="H2397" t="e">
        <f>IF(AND(F2397&gt;19.999,F2397&lt;30),C2397,NA())</f>
        <v>#N/A</v>
      </c>
      <c r="I2397" t="e">
        <f t="shared" si="112"/>
        <v>#N/A</v>
      </c>
      <c r="J2397" t="e">
        <f t="shared" si="113"/>
        <v>#N/A</v>
      </c>
      <c r="L2397">
        <v>25.875</v>
      </c>
    </row>
    <row r="2398" spans="1:12" x14ac:dyDescent="0.3">
      <c r="A2398">
        <v>61.398299999999999</v>
      </c>
      <c r="B2398">
        <v>32.76</v>
      </c>
      <c r="C2398">
        <v>46.725000000000001</v>
      </c>
      <c r="D2398">
        <v>-0.99582300000000001</v>
      </c>
      <c r="E2398" t="s">
        <v>2401</v>
      </c>
      <c r="F2398">
        <v>11.666666666666668</v>
      </c>
      <c r="G2398">
        <f t="shared" si="111"/>
        <v>46.725000000000001</v>
      </c>
      <c r="H2398" t="e">
        <f>IF(AND(F2398&gt;19.999,F2398&lt;30),C2398,NA())</f>
        <v>#N/A</v>
      </c>
      <c r="I2398" t="e">
        <f t="shared" si="112"/>
        <v>#N/A</v>
      </c>
      <c r="J2398" t="e">
        <f t="shared" si="113"/>
        <v>#N/A</v>
      </c>
      <c r="L2398">
        <v>25.875</v>
      </c>
    </row>
    <row r="2399" spans="1:12" x14ac:dyDescent="0.3">
      <c r="A2399">
        <v>61.405200000000001</v>
      </c>
      <c r="B2399">
        <v>33.44</v>
      </c>
      <c r="C2399">
        <v>49.725000000000001</v>
      </c>
      <c r="D2399">
        <v>1.0507500000000001</v>
      </c>
      <c r="E2399" t="s">
        <v>2402</v>
      </c>
      <c r="F2399">
        <v>11.666666666666668</v>
      </c>
      <c r="G2399">
        <f t="shared" si="111"/>
        <v>49.725000000000001</v>
      </c>
      <c r="H2399" t="e">
        <f>IF(AND(F2399&gt;19.999,F2399&lt;30),C2399,NA())</f>
        <v>#N/A</v>
      </c>
      <c r="I2399" t="e">
        <f t="shared" si="112"/>
        <v>#N/A</v>
      </c>
      <c r="J2399" t="e">
        <f t="shared" si="113"/>
        <v>#N/A</v>
      </c>
      <c r="L2399">
        <v>25.875</v>
      </c>
    </row>
    <row r="2400" spans="1:12" x14ac:dyDescent="0.3">
      <c r="A2400">
        <v>61.412100000000002</v>
      </c>
      <c r="B2400">
        <v>36.950000000000003</v>
      </c>
      <c r="C2400">
        <v>51.075000000000003</v>
      </c>
      <c r="D2400">
        <v>-2.5206</v>
      </c>
      <c r="E2400" t="s">
        <v>2403</v>
      </c>
      <c r="F2400">
        <v>12.777777777777779</v>
      </c>
      <c r="G2400">
        <f t="shared" si="111"/>
        <v>51.075000000000003</v>
      </c>
      <c r="H2400" t="e">
        <f>IF(AND(F2400&gt;19.999,F2400&lt;30),C2400,NA())</f>
        <v>#N/A</v>
      </c>
      <c r="I2400" t="e">
        <f t="shared" si="112"/>
        <v>#N/A</v>
      </c>
      <c r="J2400" t="e">
        <f t="shared" si="113"/>
        <v>#N/A</v>
      </c>
      <c r="L2400">
        <v>25.875</v>
      </c>
    </row>
    <row r="2401" spans="1:12" x14ac:dyDescent="0.3">
      <c r="A2401">
        <v>61.4191</v>
      </c>
      <c r="B2401">
        <v>36.409999999999997</v>
      </c>
      <c r="C2401">
        <v>48.6</v>
      </c>
      <c r="D2401">
        <v>-4.2384700000000004</v>
      </c>
      <c r="E2401" t="s">
        <v>2404</v>
      </c>
      <c r="F2401">
        <v>13.888888888888889</v>
      </c>
      <c r="G2401">
        <f t="shared" si="111"/>
        <v>48.6</v>
      </c>
      <c r="H2401" t="e">
        <f>IF(AND(F2401&gt;19.999,F2401&lt;30),C2401,NA())</f>
        <v>#N/A</v>
      </c>
      <c r="I2401" t="e">
        <f t="shared" si="112"/>
        <v>#N/A</v>
      </c>
      <c r="J2401" t="e">
        <f t="shared" si="113"/>
        <v>#N/A</v>
      </c>
      <c r="L2401">
        <v>25.875</v>
      </c>
    </row>
    <row r="2402" spans="1:12" x14ac:dyDescent="0.3">
      <c r="A2402">
        <v>61.426000000000002</v>
      </c>
      <c r="B2402">
        <v>36.15</v>
      </c>
      <c r="C2402">
        <v>50.924999999999997</v>
      </c>
      <c r="D2402">
        <v>-1.5489200000000001</v>
      </c>
      <c r="E2402" t="s">
        <v>2405</v>
      </c>
      <c r="F2402">
        <v>14.444444444444445</v>
      </c>
      <c r="G2402">
        <f t="shared" si="111"/>
        <v>50.924999999999997</v>
      </c>
      <c r="H2402" t="e">
        <f>IF(AND(F2402&gt;19.999,F2402&lt;30),C2402,NA())</f>
        <v>#N/A</v>
      </c>
      <c r="I2402" t="e">
        <f t="shared" si="112"/>
        <v>#N/A</v>
      </c>
      <c r="J2402" t="e">
        <f t="shared" si="113"/>
        <v>#N/A</v>
      </c>
      <c r="L2402">
        <v>25.875</v>
      </c>
    </row>
    <row r="2403" spans="1:12" x14ac:dyDescent="0.3">
      <c r="A2403">
        <v>61.433</v>
      </c>
      <c r="B2403">
        <v>36.69</v>
      </c>
      <c r="C2403">
        <v>51.3</v>
      </c>
      <c r="D2403">
        <v>-1.9310499999999999</v>
      </c>
      <c r="E2403" t="s">
        <v>2406</v>
      </c>
      <c r="F2403">
        <v>14.444444444444445</v>
      </c>
      <c r="G2403">
        <f t="shared" si="111"/>
        <v>51.3</v>
      </c>
      <c r="H2403" t="e">
        <f>IF(AND(F2403&gt;19.999,F2403&lt;30),C2403,NA())</f>
        <v>#N/A</v>
      </c>
      <c r="I2403" t="e">
        <f t="shared" si="112"/>
        <v>#N/A</v>
      </c>
      <c r="J2403" t="e">
        <f t="shared" si="113"/>
        <v>#N/A</v>
      </c>
      <c r="L2403">
        <v>25.875</v>
      </c>
    </row>
    <row r="2404" spans="1:12" x14ac:dyDescent="0.3">
      <c r="A2404">
        <v>61.439900000000002</v>
      </c>
      <c r="B2404">
        <v>35.26</v>
      </c>
      <c r="C2404">
        <v>54.3</v>
      </c>
      <c r="D2404">
        <v>3.0739399999999999</v>
      </c>
      <c r="E2404" t="s">
        <v>2407</v>
      </c>
      <c r="F2404">
        <v>14.444444444444445</v>
      </c>
      <c r="G2404">
        <f t="shared" si="111"/>
        <v>54.3</v>
      </c>
      <c r="H2404" t="e">
        <f>IF(AND(F2404&gt;19.999,F2404&lt;30),C2404,NA())</f>
        <v>#N/A</v>
      </c>
      <c r="I2404" t="e">
        <f t="shared" si="112"/>
        <v>#N/A</v>
      </c>
      <c r="J2404" t="e">
        <f t="shared" si="113"/>
        <v>#N/A</v>
      </c>
      <c r="L2404">
        <v>25.875</v>
      </c>
    </row>
    <row r="2405" spans="1:12" x14ac:dyDescent="0.3">
      <c r="A2405">
        <v>61.446899999999999</v>
      </c>
      <c r="B2405">
        <v>37.22</v>
      </c>
      <c r="C2405">
        <v>53.85</v>
      </c>
      <c r="D2405">
        <v>-0.12416099999999999</v>
      </c>
      <c r="E2405" t="s">
        <v>2408</v>
      </c>
      <c r="F2405">
        <v>15.555555555555557</v>
      </c>
      <c r="G2405">
        <f t="shared" si="111"/>
        <v>53.85</v>
      </c>
      <c r="H2405" t="e">
        <f>IF(AND(F2405&gt;19.999,F2405&lt;30),C2405,NA())</f>
        <v>#N/A</v>
      </c>
      <c r="I2405" t="e">
        <f t="shared" si="112"/>
        <v>#N/A</v>
      </c>
      <c r="J2405" t="e">
        <f t="shared" si="113"/>
        <v>#N/A</v>
      </c>
      <c r="L2405">
        <v>25.875</v>
      </c>
    </row>
    <row r="2406" spans="1:12" x14ac:dyDescent="0.3">
      <c r="A2406">
        <v>61.453800000000001</v>
      </c>
      <c r="B2406">
        <v>36.39</v>
      </c>
      <c r="C2406">
        <v>52.274999999999999</v>
      </c>
      <c r="D2406">
        <v>-0.53542400000000001</v>
      </c>
      <c r="E2406" t="s">
        <v>2409</v>
      </c>
      <c r="F2406">
        <v>15.555555555555557</v>
      </c>
      <c r="G2406">
        <f t="shared" si="111"/>
        <v>52.274999999999999</v>
      </c>
      <c r="H2406" t="e">
        <f>IF(AND(F2406&gt;19.999,F2406&lt;30),C2406,NA())</f>
        <v>#N/A</v>
      </c>
      <c r="I2406" t="e">
        <f t="shared" si="112"/>
        <v>#N/A</v>
      </c>
      <c r="J2406" t="e">
        <f t="shared" si="113"/>
        <v>#N/A</v>
      </c>
      <c r="L2406">
        <v>25.875</v>
      </c>
    </row>
    <row r="2407" spans="1:12" x14ac:dyDescent="0.3">
      <c r="A2407">
        <v>61.460799999999999</v>
      </c>
      <c r="B2407">
        <v>39.14</v>
      </c>
      <c r="C2407">
        <v>54.375</v>
      </c>
      <c r="D2407">
        <v>-2.2911800000000002</v>
      </c>
      <c r="E2407" t="s">
        <v>2410</v>
      </c>
      <c r="F2407">
        <v>16.111111111111111</v>
      </c>
      <c r="G2407">
        <f t="shared" si="111"/>
        <v>54.375</v>
      </c>
      <c r="H2407" t="e">
        <f>IF(AND(F2407&gt;19.999,F2407&lt;30),C2407,NA())</f>
        <v>#N/A</v>
      </c>
      <c r="I2407" t="e">
        <f t="shared" si="112"/>
        <v>#N/A</v>
      </c>
      <c r="J2407" t="e">
        <f t="shared" si="113"/>
        <v>#N/A</v>
      </c>
      <c r="L2407">
        <v>25.95</v>
      </c>
    </row>
    <row r="2408" spans="1:12" x14ac:dyDescent="0.3">
      <c r="A2408">
        <v>61.467700000000001</v>
      </c>
      <c r="B2408">
        <v>37.630000000000003</v>
      </c>
      <c r="C2408">
        <v>53.85</v>
      </c>
      <c r="D2408">
        <v>-0.69901999999999997</v>
      </c>
      <c r="E2408" t="s">
        <v>2411</v>
      </c>
      <c r="F2408">
        <v>16.111111111111111</v>
      </c>
      <c r="G2408">
        <f t="shared" si="111"/>
        <v>53.85</v>
      </c>
      <c r="H2408" t="e">
        <f>IF(AND(F2408&gt;19.999,F2408&lt;30),C2408,NA())</f>
        <v>#N/A</v>
      </c>
      <c r="I2408" t="e">
        <f t="shared" si="112"/>
        <v>#N/A</v>
      </c>
      <c r="J2408" t="e">
        <f t="shared" si="113"/>
        <v>#N/A</v>
      </c>
      <c r="L2408">
        <v>25.95</v>
      </c>
    </row>
    <row r="2409" spans="1:12" x14ac:dyDescent="0.3">
      <c r="A2409">
        <v>61.474600000000002</v>
      </c>
      <c r="B2409">
        <v>39.39</v>
      </c>
      <c r="C2409">
        <v>56.4</v>
      </c>
      <c r="D2409">
        <v>-0.61670499999999995</v>
      </c>
      <c r="E2409" t="s">
        <v>2412</v>
      </c>
      <c r="F2409">
        <v>15.555555555555557</v>
      </c>
      <c r="G2409">
        <f t="shared" si="111"/>
        <v>56.4</v>
      </c>
      <c r="H2409" t="e">
        <f>IF(AND(F2409&gt;19.999,F2409&lt;30),C2409,NA())</f>
        <v>#N/A</v>
      </c>
      <c r="I2409" t="e">
        <f t="shared" si="112"/>
        <v>#N/A</v>
      </c>
      <c r="J2409" t="e">
        <f t="shared" si="113"/>
        <v>#N/A</v>
      </c>
      <c r="L2409">
        <v>25.95</v>
      </c>
    </row>
    <row r="2410" spans="1:12" x14ac:dyDescent="0.3">
      <c r="A2410">
        <v>61.4816</v>
      </c>
      <c r="B2410">
        <v>38.369999999999997</v>
      </c>
      <c r="C2410">
        <v>54.75</v>
      </c>
      <c r="D2410">
        <v>-0.83656900000000001</v>
      </c>
      <c r="E2410" t="s">
        <v>2413</v>
      </c>
      <c r="F2410">
        <v>16.666666666666668</v>
      </c>
      <c r="G2410">
        <f t="shared" si="111"/>
        <v>54.75</v>
      </c>
      <c r="H2410" t="e">
        <f>IF(AND(F2410&gt;19.999,F2410&lt;30),C2410,NA())</f>
        <v>#N/A</v>
      </c>
      <c r="I2410" t="e">
        <f t="shared" si="112"/>
        <v>#N/A</v>
      </c>
      <c r="J2410" t="e">
        <f t="shared" si="113"/>
        <v>#N/A</v>
      </c>
      <c r="L2410">
        <v>25.95</v>
      </c>
    </row>
    <row r="2411" spans="1:12" x14ac:dyDescent="0.3">
      <c r="A2411">
        <v>61.488500000000002</v>
      </c>
      <c r="B2411">
        <v>38.630000000000003</v>
      </c>
      <c r="C2411">
        <v>52.5</v>
      </c>
      <c r="D2411">
        <v>-3.4511099999999999</v>
      </c>
      <c r="E2411" t="s">
        <v>2414</v>
      </c>
      <c r="F2411">
        <v>18.333333333333336</v>
      </c>
      <c r="G2411">
        <f t="shared" si="111"/>
        <v>52.5</v>
      </c>
      <c r="H2411" t="e">
        <f>IF(AND(F2411&gt;19.999,F2411&lt;30),C2411,NA())</f>
        <v>#N/A</v>
      </c>
      <c r="I2411" t="e">
        <f t="shared" si="112"/>
        <v>#N/A</v>
      </c>
      <c r="J2411" t="e">
        <f t="shared" si="113"/>
        <v>#N/A</v>
      </c>
      <c r="L2411">
        <v>25.95</v>
      </c>
    </row>
    <row r="2412" spans="1:12" x14ac:dyDescent="0.3">
      <c r="A2412">
        <v>61.4955</v>
      </c>
      <c r="B2412">
        <v>37.909999999999997</v>
      </c>
      <c r="C2412">
        <v>52.8</v>
      </c>
      <c r="D2412">
        <v>-2.14161</v>
      </c>
      <c r="E2412" t="s">
        <v>2415</v>
      </c>
      <c r="F2412">
        <v>17.222222222222221</v>
      </c>
      <c r="G2412">
        <f t="shared" si="111"/>
        <v>52.8</v>
      </c>
      <c r="H2412" t="e">
        <f>IF(AND(F2412&gt;19.999,F2412&lt;30),C2412,NA())</f>
        <v>#N/A</v>
      </c>
      <c r="I2412" t="e">
        <f t="shared" si="112"/>
        <v>#N/A</v>
      </c>
      <c r="J2412" t="e">
        <f t="shared" si="113"/>
        <v>#N/A</v>
      </c>
      <c r="L2412">
        <v>25.95</v>
      </c>
    </row>
    <row r="2413" spans="1:12" x14ac:dyDescent="0.3">
      <c r="A2413">
        <v>61.502400000000002</v>
      </c>
      <c r="B2413">
        <v>39.11</v>
      </c>
      <c r="C2413">
        <v>53.475000000000001</v>
      </c>
      <c r="D2413">
        <v>-3.1491199999999999</v>
      </c>
      <c r="E2413" t="s">
        <v>2416</v>
      </c>
      <c r="F2413">
        <v>19.444444444444446</v>
      </c>
      <c r="G2413">
        <f t="shared" si="111"/>
        <v>53.475000000000001</v>
      </c>
      <c r="H2413" t="e">
        <f>IF(AND(F2413&gt;19.999,F2413&lt;30),C2413,NA())</f>
        <v>#N/A</v>
      </c>
      <c r="I2413" t="e">
        <f t="shared" si="112"/>
        <v>#N/A</v>
      </c>
      <c r="J2413" t="e">
        <f t="shared" si="113"/>
        <v>#N/A</v>
      </c>
      <c r="L2413">
        <v>25.95</v>
      </c>
    </row>
    <row r="2414" spans="1:12" x14ac:dyDescent="0.3">
      <c r="A2414">
        <v>61.509399999999999</v>
      </c>
      <c r="B2414">
        <v>36.17</v>
      </c>
      <c r="C2414">
        <v>46.725000000000001</v>
      </c>
      <c r="D2414">
        <v>-5.7769599999999999</v>
      </c>
      <c r="E2414" t="s">
        <v>2417</v>
      </c>
      <c r="F2414">
        <v>20.555555555555557</v>
      </c>
      <c r="G2414" t="e">
        <f t="shared" si="111"/>
        <v>#N/A</v>
      </c>
      <c r="H2414">
        <f>IF(AND(F2414&gt;19.999,F2414&lt;30),C2414,NA())</f>
        <v>46.725000000000001</v>
      </c>
      <c r="I2414" t="e">
        <f t="shared" si="112"/>
        <v>#N/A</v>
      </c>
      <c r="J2414" t="e">
        <f t="shared" si="113"/>
        <v>#N/A</v>
      </c>
      <c r="L2414">
        <v>25.95</v>
      </c>
    </row>
    <row r="2415" spans="1:12" x14ac:dyDescent="0.3">
      <c r="A2415">
        <v>61.516300000000001</v>
      </c>
      <c r="B2415">
        <v>32.94</v>
      </c>
      <c r="C2415">
        <v>47.25</v>
      </c>
      <c r="D2415">
        <v>-0.72319999999999995</v>
      </c>
      <c r="E2415" t="s">
        <v>2418</v>
      </c>
      <c r="F2415">
        <v>21.111111111111111</v>
      </c>
      <c r="G2415" t="e">
        <f t="shared" si="111"/>
        <v>#N/A</v>
      </c>
      <c r="H2415">
        <f>IF(AND(F2415&gt;19.999,F2415&lt;30),C2415,NA())</f>
        <v>47.25</v>
      </c>
      <c r="I2415" t="e">
        <f t="shared" si="112"/>
        <v>#N/A</v>
      </c>
      <c r="J2415" t="e">
        <f t="shared" si="113"/>
        <v>#N/A</v>
      </c>
      <c r="L2415">
        <v>25.95</v>
      </c>
    </row>
    <row r="2416" spans="1:12" x14ac:dyDescent="0.3">
      <c r="A2416">
        <v>61.523299999999999</v>
      </c>
      <c r="B2416">
        <v>35.78</v>
      </c>
      <c r="C2416">
        <v>44.924999999999997</v>
      </c>
      <c r="D2416">
        <v>-7.0301499999999999</v>
      </c>
      <c r="E2416" t="s">
        <v>2419</v>
      </c>
      <c r="F2416">
        <v>23.888888888888889</v>
      </c>
      <c r="G2416" t="e">
        <f t="shared" si="111"/>
        <v>#N/A</v>
      </c>
      <c r="H2416">
        <f>IF(AND(F2416&gt;19.999,F2416&lt;30),C2416,NA())</f>
        <v>44.924999999999997</v>
      </c>
      <c r="I2416" t="e">
        <f t="shared" si="112"/>
        <v>#N/A</v>
      </c>
      <c r="J2416" t="e">
        <f t="shared" si="113"/>
        <v>#N/A</v>
      </c>
      <c r="L2416">
        <v>25.95</v>
      </c>
    </row>
    <row r="2417" spans="1:12" x14ac:dyDescent="0.3">
      <c r="A2417">
        <v>61.530200000000001</v>
      </c>
      <c r="B2417">
        <v>36.950000000000003</v>
      </c>
      <c r="C2417">
        <v>41.85</v>
      </c>
      <c r="D2417">
        <v>-11.7456</v>
      </c>
      <c r="E2417" t="s">
        <v>2420</v>
      </c>
      <c r="F2417">
        <v>24.444444444444446</v>
      </c>
      <c r="G2417" t="e">
        <f t="shared" si="111"/>
        <v>#N/A</v>
      </c>
      <c r="H2417">
        <f>IF(AND(F2417&gt;19.999,F2417&lt;30),C2417,NA())</f>
        <v>41.85</v>
      </c>
      <c r="I2417" t="e">
        <f t="shared" si="112"/>
        <v>#N/A</v>
      </c>
      <c r="J2417" t="e">
        <f t="shared" si="113"/>
        <v>#N/A</v>
      </c>
      <c r="L2417">
        <v>25.95</v>
      </c>
    </row>
    <row r="2418" spans="1:12" x14ac:dyDescent="0.3">
      <c r="A2418">
        <v>61.537100000000002</v>
      </c>
      <c r="B2418">
        <v>38.299999999999997</v>
      </c>
      <c r="C2418">
        <v>39.9</v>
      </c>
      <c r="D2418">
        <v>-15.5884</v>
      </c>
      <c r="E2418" t="s">
        <v>2421</v>
      </c>
      <c r="F2418">
        <v>26.111111111111111</v>
      </c>
      <c r="G2418" t="e">
        <f t="shared" si="111"/>
        <v>#N/A</v>
      </c>
      <c r="H2418">
        <f>IF(AND(F2418&gt;19.999,F2418&lt;30),C2418,NA())</f>
        <v>39.9</v>
      </c>
      <c r="I2418" t="e">
        <f t="shared" si="112"/>
        <v>#N/A</v>
      </c>
      <c r="J2418" t="e">
        <f t="shared" si="113"/>
        <v>#N/A</v>
      </c>
      <c r="L2418">
        <v>25.95</v>
      </c>
    </row>
    <row r="2419" spans="1:12" x14ac:dyDescent="0.3">
      <c r="A2419">
        <v>61.5441</v>
      </c>
      <c r="B2419">
        <v>36.46</v>
      </c>
      <c r="C2419">
        <v>36.375</v>
      </c>
      <c r="D2419">
        <v>-16.5336</v>
      </c>
      <c r="E2419" t="s">
        <v>2422</v>
      </c>
      <c r="F2419">
        <v>27.777777777777779</v>
      </c>
      <c r="G2419" t="e">
        <f t="shared" si="111"/>
        <v>#N/A</v>
      </c>
      <c r="H2419">
        <f>IF(AND(F2419&gt;19.999,F2419&lt;30),C2419,NA())</f>
        <v>36.375</v>
      </c>
      <c r="I2419" t="e">
        <f t="shared" si="112"/>
        <v>#N/A</v>
      </c>
      <c r="J2419" t="e">
        <f t="shared" si="113"/>
        <v>#N/A</v>
      </c>
      <c r="L2419">
        <v>25.95</v>
      </c>
    </row>
    <row r="2420" spans="1:12" x14ac:dyDescent="0.3">
      <c r="A2420">
        <v>61.551000000000002</v>
      </c>
      <c r="B2420">
        <v>35.83</v>
      </c>
      <c r="C2420">
        <v>35.325000000000003</v>
      </c>
      <c r="D2420">
        <v>-16.700299999999999</v>
      </c>
      <c r="E2420" t="s">
        <v>2423</v>
      </c>
      <c r="F2420">
        <v>27.222222222222225</v>
      </c>
      <c r="G2420" t="e">
        <f t="shared" si="111"/>
        <v>#N/A</v>
      </c>
      <c r="H2420">
        <f>IF(AND(F2420&gt;19.999,F2420&lt;30),C2420,NA())</f>
        <v>35.325000000000003</v>
      </c>
      <c r="I2420" t="e">
        <f t="shared" si="112"/>
        <v>#N/A</v>
      </c>
      <c r="J2420" t="e">
        <f t="shared" si="113"/>
        <v>#N/A</v>
      </c>
      <c r="L2420">
        <v>25.95</v>
      </c>
    </row>
    <row r="2421" spans="1:12" x14ac:dyDescent="0.3">
      <c r="A2421">
        <v>61.558</v>
      </c>
      <c r="B2421">
        <v>34.08</v>
      </c>
      <c r="C2421">
        <v>34.049999999999997</v>
      </c>
      <c r="D2421">
        <v>-15.521599999999999</v>
      </c>
      <c r="E2421" t="s">
        <v>2424</v>
      </c>
      <c r="F2421">
        <v>27.777777777777779</v>
      </c>
      <c r="G2421" t="e">
        <f t="shared" si="111"/>
        <v>#N/A</v>
      </c>
      <c r="H2421">
        <f>IF(AND(F2421&gt;19.999,F2421&lt;30),C2421,NA())</f>
        <v>34.049999999999997</v>
      </c>
      <c r="I2421" t="e">
        <f t="shared" si="112"/>
        <v>#N/A</v>
      </c>
      <c r="J2421" t="e">
        <f t="shared" si="113"/>
        <v>#N/A</v>
      </c>
      <c r="L2421">
        <v>26</v>
      </c>
    </row>
    <row r="2422" spans="1:12" x14ac:dyDescent="0.3">
      <c r="A2422">
        <v>61.564900000000002</v>
      </c>
      <c r="B2422">
        <v>38.409999999999997</v>
      </c>
      <c r="C2422">
        <v>33.450000000000003</v>
      </c>
      <c r="D2422">
        <v>-22.192699999999999</v>
      </c>
      <c r="E2422" t="s">
        <v>2425</v>
      </c>
      <c r="F2422">
        <v>28.888888888888889</v>
      </c>
      <c r="G2422" t="e">
        <f t="shared" si="111"/>
        <v>#N/A</v>
      </c>
      <c r="H2422">
        <f>IF(AND(F2422&gt;19.999,F2422&lt;30),C2422,NA())</f>
        <v>33.450000000000003</v>
      </c>
      <c r="I2422" t="e">
        <f t="shared" si="112"/>
        <v>#N/A</v>
      </c>
      <c r="J2422" t="e">
        <f t="shared" si="113"/>
        <v>#N/A</v>
      </c>
      <c r="L2422">
        <v>26.024999999999999</v>
      </c>
    </row>
    <row r="2423" spans="1:12" x14ac:dyDescent="0.3">
      <c r="A2423">
        <v>61.571899999999999</v>
      </c>
      <c r="B2423">
        <v>38.79</v>
      </c>
      <c r="C2423">
        <v>35.325000000000003</v>
      </c>
      <c r="D2423">
        <v>-20.8504</v>
      </c>
      <c r="E2423" t="s">
        <v>2426</v>
      </c>
      <c r="F2423">
        <v>28.333333333333336</v>
      </c>
      <c r="G2423" t="e">
        <f t="shared" si="111"/>
        <v>#N/A</v>
      </c>
      <c r="H2423">
        <f>IF(AND(F2423&gt;19.999,F2423&lt;30),C2423,NA())</f>
        <v>35.325000000000003</v>
      </c>
      <c r="I2423" t="e">
        <f t="shared" si="112"/>
        <v>#N/A</v>
      </c>
      <c r="J2423" t="e">
        <f t="shared" si="113"/>
        <v>#N/A</v>
      </c>
      <c r="L2423">
        <v>26.024999999999999</v>
      </c>
    </row>
    <row r="2424" spans="1:12" x14ac:dyDescent="0.3">
      <c r="A2424">
        <v>61.578800000000001</v>
      </c>
      <c r="B2424">
        <v>38.380000000000003</v>
      </c>
      <c r="C2424">
        <v>39.6</v>
      </c>
      <c r="D2424">
        <v>-16.000599999999999</v>
      </c>
      <c r="E2424" t="s">
        <v>2427</v>
      </c>
      <c r="F2424">
        <v>26.666666666666668</v>
      </c>
      <c r="G2424" t="e">
        <f t="shared" si="111"/>
        <v>#N/A</v>
      </c>
      <c r="H2424">
        <f>IF(AND(F2424&gt;19.999,F2424&lt;30),C2424,NA())</f>
        <v>39.6</v>
      </c>
      <c r="I2424" t="e">
        <f t="shared" si="112"/>
        <v>#N/A</v>
      </c>
      <c r="J2424" t="e">
        <f t="shared" si="113"/>
        <v>#N/A</v>
      </c>
      <c r="L2424">
        <v>26.024999999999999</v>
      </c>
    </row>
    <row r="2425" spans="1:12" x14ac:dyDescent="0.3">
      <c r="A2425">
        <v>61.585799999999999</v>
      </c>
      <c r="B2425">
        <v>39.96</v>
      </c>
      <c r="C2425">
        <v>41.774999999999999</v>
      </c>
      <c r="D2425">
        <v>-16.040900000000001</v>
      </c>
      <c r="E2425" t="s">
        <v>2428</v>
      </c>
      <c r="F2425">
        <v>27.222222222222225</v>
      </c>
      <c r="G2425" t="e">
        <f t="shared" si="111"/>
        <v>#N/A</v>
      </c>
      <c r="H2425">
        <f>IF(AND(F2425&gt;19.999,F2425&lt;30),C2425,NA())</f>
        <v>41.774999999999999</v>
      </c>
      <c r="I2425" t="e">
        <f t="shared" si="112"/>
        <v>#N/A</v>
      </c>
      <c r="J2425" t="e">
        <f t="shared" si="113"/>
        <v>#N/A</v>
      </c>
      <c r="L2425">
        <v>26.024999999999999</v>
      </c>
    </row>
    <row r="2426" spans="1:12" x14ac:dyDescent="0.3">
      <c r="A2426">
        <v>61.592700000000001</v>
      </c>
      <c r="B2426">
        <v>38.93</v>
      </c>
      <c r="C2426">
        <v>39.075000000000003</v>
      </c>
      <c r="D2426">
        <v>-17.296700000000001</v>
      </c>
      <c r="E2426" t="s">
        <v>2429</v>
      </c>
      <c r="F2426">
        <v>25.555555555555557</v>
      </c>
      <c r="G2426" t="e">
        <f t="shared" si="111"/>
        <v>#N/A</v>
      </c>
      <c r="H2426">
        <f>IF(AND(F2426&gt;19.999,F2426&lt;30),C2426,NA())</f>
        <v>39.075000000000003</v>
      </c>
      <c r="I2426" t="e">
        <f t="shared" si="112"/>
        <v>#N/A</v>
      </c>
      <c r="J2426" t="e">
        <f t="shared" si="113"/>
        <v>#N/A</v>
      </c>
      <c r="L2426">
        <v>26.024999999999999</v>
      </c>
    </row>
    <row r="2427" spans="1:12" x14ac:dyDescent="0.3">
      <c r="A2427">
        <v>61.599600000000002</v>
      </c>
      <c r="B2427">
        <v>39.28</v>
      </c>
      <c r="C2427">
        <v>41.475000000000001</v>
      </c>
      <c r="D2427">
        <v>-15.387499999999999</v>
      </c>
      <c r="E2427" t="s">
        <v>2430</v>
      </c>
      <c r="F2427">
        <v>26.666666666666668</v>
      </c>
      <c r="G2427" t="e">
        <f t="shared" si="111"/>
        <v>#N/A</v>
      </c>
      <c r="H2427">
        <f>IF(AND(F2427&gt;19.999,F2427&lt;30),C2427,NA())</f>
        <v>41.475000000000001</v>
      </c>
      <c r="I2427" t="e">
        <f t="shared" si="112"/>
        <v>#N/A</v>
      </c>
      <c r="J2427" t="e">
        <f t="shared" si="113"/>
        <v>#N/A</v>
      </c>
      <c r="L2427">
        <v>26.024999999999999</v>
      </c>
    </row>
    <row r="2428" spans="1:12" x14ac:dyDescent="0.3">
      <c r="A2428">
        <v>61.6066</v>
      </c>
      <c r="B2428">
        <v>37.58</v>
      </c>
      <c r="C2428">
        <v>36.375</v>
      </c>
      <c r="D2428">
        <v>-13.057499999999999</v>
      </c>
      <c r="E2428" t="s">
        <v>2431</v>
      </c>
      <c r="F2428">
        <v>25</v>
      </c>
      <c r="G2428" t="e">
        <f t="shared" si="111"/>
        <v>#N/A</v>
      </c>
      <c r="H2428">
        <f>IF(AND(F2428&gt;19.999,F2428&lt;30),C2428,NA())</f>
        <v>36.375</v>
      </c>
      <c r="I2428" t="e">
        <f t="shared" si="112"/>
        <v>#N/A</v>
      </c>
      <c r="J2428" t="e">
        <f t="shared" si="113"/>
        <v>#N/A</v>
      </c>
      <c r="L2428">
        <v>26.024999999999999</v>
      </c>
    </row>
    <row r="2429" spans="1:12" x14ac:dyDescent="0.3">
      <c r="A2429">
        <v>61.613500000000002</v>
      </c>
      <c r="B2429">
        <v>38.409999999999997</v>
      </c>
      <c r="C2429">
        <v>42.524999999999999</v>
      </c>
      <c r="D2429">
        <v>-7.9782400000000004</v>
      </c>
      <c r="E2429" t="s">
        <v>2432</v>
      </c>
      <c r="F2429">
        <v>23.333333333333336</v>
      </c>
      <c r="G2429" t="e">
        <f t="shared" si="111"/>
        <v>#N/A</v>
      </c>
      <c r="H2429">
        <f>IF(AND(F2429&gt;19.999,F2429&lt;30),C2429,NA())</f>
        <v>42.524999999999999</v>
      </c>
      <c r="I2429" t="e">
        <f t="shared" si="112"/>
        <v>#N/A</v>
      </c>
      <c r="J2429" t="e">
        <f t="shared" si="113"/>
        <v>#N/A</v>
      </c>
      <c r="L2429">
        <v>26.024999999999999</v>
      </c>
    </row>
    <row r="2430" spans="1:12" x14ac:dyDescent="0.3">
      <c r="A2430">
        <v>61.6205</v>
      </c>
      <c r="B2430">
        <v>41.07</v>
      </c>
      <c r="C2430">
        <v>44.1</v>
      </c>
      <c r="D2430">
        <v>-9.8349299999999999</v>
      </c>
      <c r="E2430" t="s">
        <v>2433</v>
      </c>
      <c r="F2430">
        <v>22.777777777777779</v>
      </c>
      <c r="G2430" t="e">
        <f t="shared" si="111"/>
        <v>#N/A</v>
      </c>
      <c r="H2430">
        <f>IF(AND(F2430&gt;19.999,F2430&lt;30),C2430,NA())</f>
        <v>44.1</v>
      </c>
      <c r="I2430" t="e">
        <f t="shared" si="112"/>
        <v>#N/A</v>
      </c>
      <c r="J2430" t="e">
        <f t="shared" si="113"/>
        <v>#N/A</v>
      </c>
      <c r="L2430">
        <v>26.024999999999999</v>
      </c>
    </row>
    <row r="2431" spans="1:12" x14ac:dyDescent="0.3">
      <c r="A2431">
        <v>61.627400000000002</v>
      </c>
      <c r="B2431">
        <v>42.43</v>
      </c>
      <c r="C2431">
        <v>47.25</v>
      </c>
      <c r="D2431">
        <v>-8.43947</v>
      </c>
      <c r="E2431" t="s">
        <v>2434</v>
      </c>
      <c r="F2431">
        <v>21.111111111111111</v>
      </c>
      <c r="G2431" t="e">
        <f t="shared" si="111"/>
        <v>#N/A</v>
      </c>
      <c r="H2431">
        <f>IF(AND(F2431&gt;19.999,F2431&lt;30),C2431,NA())</f>
        <v>47.25</v>
      </c>
      <c r="I2431" t="e">
        <f t="shared" si="112"/>
        <v>#N/A</v>
      </c>
      <c r="J2431" t="e">
        <f t="shared" si="113"/>
        <v>#N/A</v>
      </c>
      <c r="L2431">
        <v>26.024999999999999</v>
      </c>
    </row>
    <row r="2432" spans="1:12" x14ac:dyDescent="0.3">
      <c r="A2432">
        <v>61.634399999999999</v>
      </c>
      <c r="B2432">
        <v>38.35</v>
      </c>
      <c r="C2432">
        <v>49.424999999999997</v>
      </c>
      <c r="D2432">
        <v>-1.00084</v>
      </c>
      <c r="E2432" t="s">
        <v>2435</v>
      </c>
      <c r="F2432">
        <v>20.555555555555557</v>
      </c>
      <c r="G2432" t="e">
        <f t="shared" si="111"/>
        <v>#N/A</v>
      </c>
      <c r="H2432">
        <f>IF(AND(F2432&gt;19.999,F2432&lt;30),C2432,NA())</f>
        <v>49.424999999999997</v>
      </c>
      <c r="I2432" t="e">
        <f t="shared" si="112"/>
        <v>#N/A</v>
      </c>
      <c r="J2432" t="e">
        <f t="shared" si="113"/>
        <v>#N/A</v>
      </c>
      <c r="L2432">
        <v>26.024999999999999</v>
      </c>
    </row>
    <row r="2433" spans="1:12" x14ac:dyDescent="0.3">
      <c r="A2433">
        <v>61.641300000000001</v>
      </c>
      <c r="B2433">
        <v>40.549999999999997</v>
      </c>
      <c r="C2433">
        <v>39.450000000000003</v>
      </c>
      <c r="D2433">
        <v>-13.8141</v>
      </c>
      <c r="E2433" t="s">
        <v>2436</v>
      </c>
      <c r="F2433">
        <v>20</v>
      </c>
      <c r="G2433" t="e">
        <f t="shared" si="111"/>
        <v>#N/A</v>
      </c>
      <c r="H2433">
        <f>IF(AND(F2433&gt;19.999,F2433&lt;30),C2433,NA())</f>
        <v>39.450000000000003</v>
      </c>
      <c r="I2433" t="e">
        <f t="shared" si="112"/>
        <v>#N/A</v>
      </c>
      <c r="J2433" t="e">
        <f t="shared" si="113"/>
        <v>#N/A</v>
      </c>
      <c r="L2433">
        <v>26.024999999999999</v>
      </c>
    </row>
    <row r="2434" spans="1:12" x14ac:dyDescent="0.3">
      <c r="A2434">
        <v>61.648299999999999</v>
      </c>
      <c r="B2434">
        <v>39.369999999999997</v>
      </c>
      <c r="C2434">
        <v>49.725000000000001</v>
      </c>
      <c r="D2434">
        <v>-2.01675</v>
      </c>
      <c r="E2434" t="s">
        <v>2437</v>
      </c>
      <c r="F2434">
        <v>20</v>
      </c>
      <c r="G2434" t="e">
        <f t="shared" si="111"/>
        <v>#N/A</v>
      </c>
      <c r="H2434">
        <f>IF(AND(F2434&gt;19.999,F2434&lt;30),C2434,NA())</f>
        <v>49.725000000000001</v>
      </c>
      <c r="I2434" t="e">
        <f t="shared" si="112"/>
        <v>#N/A</v>
      </c>
      <c r="J2434" t="e">
        <f t="shared" si="113"/>
        <v>#N/A</v>
      </c>
      <c r="L2434">
        <v>26.024999999999999</v>
      </c>
    </row>
    <row r="2435" spans="1:12" x14ac:dyDescent="0.3">
      <c r="A2435">
        <v>61.655200000000001</v>
      </c>
      <c r="B2435">
        <v>41.03</v>
      </c>
      <c r="C2435">
        <v>52.2</v>
      </c>
      <c r="D2435">
        <v>-1.6833199999999999</v>
      </c>
      <c r="E2435" t="s">
        <v>2438</v>
      </c>
      <c r="F2435">
        <v>20</v>
      </c>
      <c r="G2435" t="e">
        <f t="shared" ref="G2435:G2498" si="114">IF(F2435&lt;20,C2435,NA())</f>
        <v>#N/A</v>
      </c>
      <c r="H2435">
        <f>IF(AND(F2435&gt;19.999,F2435&lt;30),C2435,NA())</f>
        <v>52.2</v>
      </c>
      <c r="I2435" t="e">
        <f t="shared" ref="I2435:I2498" si="115">IF(AND(F2435&gt;29.999,F2435&lt;40),C2435,NA())</f>
        <v>#N/A</v>
      </c>
      <c r="J2435" t="e">
        <f t="shared" ref="J2435:J2498" si="116">IF(F2435&gt;40,C2435,NA())</f>
        <v>#N/A</v>
      </c>
      <c r="L2435">
        <v>26.024999999999999</v>
      </c>
    </row>
    <row r="2436" spans="1:12" x14ac:dyDescent="0.3">
      <c r="A2436">
        <v>61.662100000000002</v>
      </c>
      <c r="B2436">
        <v>45.72</v>
      </c>
      <c r="C2436">
        <v>22.875</v>
      </c>
      <c r="D2436">
        <v>-37.058900000000001</v>
      </c>
      <c r="E2436" t="s">
        <v>2439</v>
      </c>
      <c r="F2436">
        <v>21.666666666666668</v>
      </c>
      <c r="G2436" t="e">
        <f t="shared" si="114"/>
        <v>#N/A</v>
      </c>
      <c r="H2436">
        <f>IF(AND(F2436&gt;19.999,F2436&lt;30),C2436,NA())</f>
        <v>22.875</v>
      </c>
      <c r="I2436" t="e">
        <f t="shared" si="115"/>
        <v>#N/A</v>
      </c>
      <c r="J2436" t="e">
        <f t="shared" si="116"/>
        <v>#N/A</v>
      </c>
      <c r="L2436">
        <v>26.024999999999999</v>
      </c>
    </row>
    <row r="2437" spans="1:12" x14ac:dyDescent="0.3">
      <c r="A2437">
        <v>61.6691</v>
      </c>
      <c r="B2437">
        <v>60.44</v>
      </c>
      <c r="C2437">
        <v>14.925000000000001</v>
      </c>
      <c r="D2437">
        <v>-63.999299999999998</v>
      </c>
      <c r="E2437" t="s">
        <v>2440</v>
      </c>
      <c r="F2437">
        <v>22.222222222222221</v>
      </c>
      <c r="G2437" t="e">
        <f t="shared" si="114"/>
        <v>#N/A</v>
      </c>
      <c r="H2437">
        <f>IF(AND(F2437&gt;19.999,F2437&lt;30),C2437,NA())</f>
        <v>14.925000000000001</v>
      </c>
      <c r="I2437" t="e">
        <f t="shared" si="115"/>
        <v>#N/A</v>
      </c>
      <c r="J2437" t="e">
        <f t="shared" si="116"/>
        <v>#N/A</v>
      </c>
      <c r="L2437">
        <v>26.1</v>
      </c>
    </row>
    <row r="2438" spans="1:12" x14ac:dyDescent="0.3">
      <c r="A2438">
        <v>61.676000000000002</v>
      </c>
      <c r="B2438">
        <v>72.94</v>
      </c>
      <c r="C2438">
        <v>16.05</v>
      </c>
      <c r="D2438">
        <v>-79.000600000000006</v>
      </c>
      <c r="E2438" t="s">
        <v>2441</v>
      </c>
      <c r="F2438">
        <v>21.666666666666668</v>
      </c>
      <c r="G2438" t="e">
        <f t="shared" si="114"/>
        <v>#N/A</v>
      </c>
      <c r="H2438">
        <f>IF(AND(F2438&gt;19.999,F2438&lt;30),C2438,NA())</f>
        <v>16.05</v>
      </c>
      <c r="I2438" t="e">
        <f t="shared" si="115"/>
        <v>#N/A</v>
      </c>
      <c r="J2438" t="e">
        <f t="shared" si="116"/>
        <v>#N/A</v>
      </c>
      <c r="L2438">
        <v>26.1</v>
      </c>
    </row>
    <row r="2439" spans="1:12" x14ac:dyDescent="0.3">
      <c r="A2439">
        <v>61.683</v>
      </c>
      <c r="B2439">
        <v>76.989999999999995</v>
      </c>
      <c r="C2439">
        <v>24.074999999999999</v>
      </c>
      <c r="D2439">
        <v>-76.200599999999994</v>
      </c>
      <c r="E2439" t="s">
        <v>2442</v>
      </c>
      <c r="F2439">
        <v>21.111111111111111</v>
      </c>
      <c r="G2439" t="e">
        <f t="shared" si="114"/>
        <v>#N/A</v>
      </c>
      <c r="H2439">
        <f>IF(AND(F2439&gt;19.999,F2439&lt;30),C2439,NA())</f>
        <v>24.074999999999999</v>
      </c>
      <c r="I2439" t="e">
        <f t="shared" si="115"/>
        <v>#N/A</v>
      </c>
      <c r="J2439" t="e">
        <f t="shared" si="116"/>
        <v>#N/A</v>
      </c>
      <c r="L2439">
        <v>26.1</v>
      </c>
    </row>
    <row r="2440" spans="1:12" x14ac:dyDescent="0.3">
      <c r="A2440">
        <v>61.689900000000002</v>
      </c>
      <c r="B2440">
        <v>71.400000000000006</v>
      </c>
      <c r="C2440">
        <v>20.774999999999999</v>
      </c>
      <c r="D2440">
        <v>-72.288899999999998</v>
      </c>
      <c r="E2440" t="s">
        <v>2443</v>
      </c>
      <c r="F2440">
        <v>21.666666666666668</v>
      </c>
      <c r="G2440" t="e">
        <f t="shared" si="114"/>
        <v>#N/A</v>
      </c>
      <c r="H2440">
        <f>IF(AND(F2440&gt;19.999,F2440&lt;30),C2440,NA())</f>
        <v>20.774999999999999</v>
      </c>
      <c r="I2440" t="e">
        <f t="shared" si="115"/>
        <v>#N/A</v>
      </c>
      <c r="J2440" t="e">
        <f t="shared" si="116"/>
        <v>#N/A</v>
      </c>
      <c r="L2440">
        <v>26.1</v>
      </c>
    </row>
    <row r="2441" spans="1:12" x14ac:dyDescent="0.3">
      <c r="A2441">
        <v>61.696899999999999</v>
      </c>
      <c r="B2441">
        <v>55.43</v>
      </c>
      <c r="C2441">
        <v>21.074999999999999</v>
      </c>
      <c r="D2441">
        <v>-51.385899999999999</v>
      </c>
      <c r="E2441" t="s">
        <v>2444</v>
      </c>
      <c r="F2441">
        <v>21.666666666666668</v>
      </c>
      <c r="G2441" t="e">
        <f t="shared" si="114"/>
        <v>#N/A</v>
      </c>
      <c r="H2441">
        <f>IF(AND(F2441&gt;19.999,F2441&lt;30),C2441,NA())</f>
        <v>21.074999999999999</v>
      </c>
      <c r="I2441" t="e">
        <f t="shared" si="115"/>
        <v>#N/A</v>
      </c>
      <c r="J2441" t="e">
        <f t="shared" si="116"/>
        <v>#N/A</v>
      </c>
      <c r="L2441">
        <v>26.1</v>
      </c>
    </row>
    <row r="2442" spans="1:12" x14ac:dyDescent="0.3">
      <c r="A2442">
        <v>61.703800000000001</v>
      </c>
      <c r="B2442">
        <v>47.66</v>
      </c>
      <c r="C2442">
        <v>25.425000000000001</v>
      </c>
      <c r="D2442">
        <v>-37.011699999999998</v>
      </c>
      <c r="E2442" t="s">
        <v>2445</v>
      </c>
      <c r="F2442">
        <v>21.111111111111111</v>
      </c>
      <c r="G2442" t="e">
        <f t="shared" si="114"/>
        <v>#N/A</v>
      </c>
      <c r="H2442">
        <f>IF(AND(F2442&gt;19.999,F2442&lt;30),C2442,NA())</f>
        <v>25.425000000000001</v>
      </c>
      <c r="I2442" t="e">
        <f t="shared" si="115"/>
        <v>#N/A</v>
      </c>
      <c r="J2442" t="e">
        <f t="shared" si="116"/>
        <v>#N/A</v>
      </c>
      <c r="L2442">
        <v>26.1</v>
      </c>
    </row>
    <row r="2443" spans="1:12" x14ac:dyDescent="0.3">
      <c r="A2443">
        <v>61.710799999999999</v>
      </c>
      <c r="B2443">
        <v>46.96</v>
      </c>
      <c r="C2443">
        <v>30.45</v>
      </c>
      <c r="D2443">
        <v>-31.0837</v>
      </c>
      <c r="E2443" t="s">
        <v>2446</v>
      </c>
      <c r="F2443">
        <v>20</v>
      </c>
      <c r="G2443" t="e">
        <f t="shared" si="114"/>
        <v>#N/A</v>
      </c>
      <c r="H2443">
        <f>IF(AND(F2443&gt;19.999,F2443&lt;30),C2443,NA())</f>
        <v>30.45</v>
      </c>
      <c r="I2443" t="e">
        <f t="shared" si="115"/>
        <v>#N/A</v>
      </c>
      <c r="J2443" t="e">
        <f t="shared" si="116"/>
        <v>#N/A</v>
      </c>
      <c r="L2443">
        <v>26.1</v>
      </c>
    </row>
    <row r="2444" spans="1:12" x14ac:dyDescent="0.3">
      <c r="A2444">
        <v>61.717700000000001</v>
      </c>
      <c r="B2444">
        <v>47.1</v>
      </c>
      <c r="C2444">
        <v>56.924999999999997</v>
      </c>
      <c r="D2444">
        <v>-4.7892700000000001</v>
      </c>
      <c r="E2444" t="s">
        <v>2447</v>
      </c>
      <c r="F2444">
        <v>18.333333333333336</v>
      </c>
      <c r="G2444">
        <f t="shared" si="114"/>
        <v>56.924999999999997</v>
      </c>
      <c r="H2444" t="e">
        <f>IF(AND(F2444&gt;19.999,F2444&lt;30),C2444,NA())</f>
        <v>#N/A</v>
      </c>
      <c r="I2444" t="e">
        <f t="shared" si="115"/>
        <v>#N/A</v>
      </c>
      <c r="J2444" t="e">
        <f t="shared" si="116"/>
        <v>#N/A</v>
      </c>
      <c r="L2444">
        <v>26.1</v>
      </c>
    </row>
    <row r="2445" spans="1:12" x14ac:dyDescent="0.3">
      <c r="A2445">
        <v>61.724600000000002</v>
      </c>
      <c r="B2445">
        <v>48.06</v>
      </c>
      <c r="C2445">
        <v>61.05</v>
      </c>
      <c r="D2445">
        <v>-1.9027700000000001</v>
      </c>
      <c r="E2445" t="s">
        <v>2448</v>
      </c>
      <c r="F2445">
        <v>17.777777777777779</v>
      </c>
      <c r="G2445">
        <f t="shared" si="114"/>
        <v>61.05</v>
      </c>
      <c r="H2445" t="e">
        <f>IF(AND(F2445&gt;19.999,F2445&lt;30),C2445,NA())</f>
        <v>#N/A</v>
      </c>
      <c r="I2445" t="e">
        <f t="shared" si="115"/>
        <v>#N/A</v>
      </c>
      <c r="J2445" t="e">
        <f t="shared" si="116"/>
        <v>#N/A</v>
      </c>
      <c r="L2445">
        <v>26.1</v>
      </c>
    </row>
    <row r="2446" spans="1:12" x14ac:dyDescent="0.3">
      <c r="A2446">
        <v>61.7316</v>
      </c>
      <c r="B2446">
        <v>46.74</v>
      </c>
      <c r="C2446">
        <v>58.65</v>
      </c>
      <c r="D2446">
        <v>-2.5998299999999999</v>
      </c>
      <c r="E2446" t="s">
        <v>2449</v>
      </c>
      <c r="F2446">
        <v>17.777777777777779</v>
      </c>
      <c r="G2446">
        <f t="shared" si="114"/>
        <v>58.65</v>
      </c>
      <c r="H2446" t="e">
        <f>IF(AND(F2446&gt;19.999,F2446&lt;30),C2446,NA())</f>
        <v>#N/A</v>
      </c>
      <c r="I2446" t="e">
        <f t="shared" si="115"/>
        <v>#N/A</v>
      </c>
      <c r="J2446" t="e">
        <f t="shared" si="116"/>
        <v>#N/A</v>
      </c>
      <c r="L2446">
        <v>26.1</v>
      </c>
    </row>
    <row r="2447" spans="1:12" x14ac:dyDescent="0.3">
      <c r="A2447">
        <v>61.738500000000002</v>
      </c>
      <c r="B2447">
        <v>41.72</v>
      </c>
      <c r="C2447">
        <v>52.781199999999998</v>
      </c>
      <c r="D2447">
        <v>-1.9922500000000001</v>
      </c>
      <c r="E2447" t="s">
        <v>2450</v>
      </c>
      <c r="F2447">
        <v>17.222222222222221</v>
      </c>
      <c r="G2447">
        <f t="shared" si="114"/>
        <v>52.781199999999998</v>
      </c>
      <c r="H2447" t="e">
        <f>IF(AND(F2447&gt;19.999,F2447&lt;30),C2447,NA())</f>
        <v>#N/A</v>
      </c>
      <c r="I2447" t="e">
        <f t="shared" si="115"/>
        <v>#N/A</v>
      </c>
      <c r="J2447" t="e">
        <f t="shared" si="116"/>
        <v>#N/A</v>
      </c>
      <c r="L2447">
        <v>26.1</v>
      </c>
    </row>
    <row r="2448" spans="1:12" x14ac:dyDescent="0.3">
      <c r="A2448">
        <v>61.7455</v>
      </c>
      <c r="B2448">
        <v>46.2</v>
      </c>
      <c r="C2448">
        <v>53.25</v>
      </c>
      <c r="D2448">
        <v>-7.3031699999999997</v>
      </c>
      <c r="E2448" t="s">
        <v>2451</v>
      </c>
      <c r="F2448">
        <v>17.222222222222221</v>
      </c>
      <c r="G2448">
        <f t="shared" si="114"/>
        <v>53.25</v>
      </c>
      <c r="H2448" t="e">
        <f>IF(AND(F2448&gt;19.999,F2448&lt;30),C2448,NA())</f>
        <v>#N/A</v>
      </c>
      <c r="I2448" t="e">
        <f t="shared" si="115"/>
        <v>#N/A</v>
      </c>
      <c r="J2448" t="e">
        <f t="shared" si="116"/>
        <v>#N/A</v>
      </c>
      <c r="L2448">
        <v>26.1</v>
      </c>
    </row>
    <row r="2449" spans="1:12" x14ac:dyDescent="0.3">
      <c r="A2449">
        <v>61.752400000000002</v>
      </c>
      <c r="B2449">
        <v>43.49</v>
      </c>
      <c r="C2449">
        <v>54.075000000000003</v>
      </c>
      <c r="D2449">
        <v>-2.9819800000000001</v>
      </c>
      <c r="E2449" t="s">
        <v>2452</v>
      </c>
      <c r="F2449">
        <v>16.666666666666668</v>
      </c>
      <c r="G2449">
        <f t="shared" si="114"/>
        <v>54.075000000000003</v>
      </c>
      <c r="H2449" t="e">
        <f>IF(AND(F2449&gt;19.999,F2449&lt;30),C2449,NA())</f>
        <v>#N/A</v>
      </c>
      <c r="I2449" t="e">
        <f t="shared" si="115"/>
        <v>#N/A</v>
      </c>
      <c r="J2449" t="e">
        <f t="shared" si="116"/>
        <v>#N/A</v>
      </c>
      <c r="L2449">
        <v>26.1</v>
      </c>
    </row>
    <row r="2450" spans="1:12" x14ac:dyDescent="0.3">
      <c r="A2450">
        <v>61.759399999999999</v>
      </c>
      <c r="B2450">
        <v>40.83</v>
      </c>
      <c r="C2450">
        <v>50.924999999999997</v>
      </c>
      <c r="D2450">
        <v>-2.7002999999999999</v>
      </c>
      <c r="E2450" t="s">
        <v>2453</v>
      </c>
      <c r="F2450">
        <v>16.111111111111111</v>
      </c>
      <c r="G2450">
        <f t="shared" si="114"/>
        <v>50.924999999999997</v>
      </c>
      <c r="H2450" t="e">
        <f>IF(AND(F2450&gt;19.999,F2450&lt;30),C2450,NA())</f>
        <v>#N/A</v>
      </c>
      <c r="I2450" t="e">
        <f t="shared" si="115"/>
        <v>#N/A</v>
      </c>
      <c r="J2450" t="e">
        <f t="shared" si="116"/>
        <v>#N/A</v>
      </c>
      <c r="L2450">
        <v>26.1</v>
      </c>
    </row>
    <row r="2451" spans="1:12" x14ac:dyDescent="0.3">
      <c r="A2451">
        <v>61.766300000000001</v>
      </c>
      <c r="B2451">
        <v>34.54</v>
      </c>
      <c r="C2451">
        <v>49.274999999999999</v>
      </c>
      <c r="D2451">
        <v>3.7644700000000002</v>
      </c>
      <c r="E2451" t="s">
        <v>2454</v>
      </c>
      <c r="F2451">
        <v>16.111111111111111</v>
      </c>
      <c r="G2451">
        <f t="shared" si="114"/>
        <v>49.274999999999999</v>
      </c>
      <c r="H2451" t="e">
        <f>IF(AND(F2451&gt;19.999,F2451&lt;30),C2451,NA())</f>
        <v>#N/A</v>
      </c>
      <c r="I2451" t="e">
        <f t="shared" si="115"/>
        <v>#N/A</v>
      </c>
      <c r="J2451" t="e">
        <f t="shared" si="116"/>
        <v>#N/A</v>
      </c>
      <c r="L2451">
        <v>26.1</v>
      </c>
    </row>
    <row r="2452" spans="1:12" x14ac:dyDescent="0.3">
      <c r="A2452">
        <v>61.773299999999999</v>
      </c>
      <c r="B2452">
        <v>39.9</v>
      </c>
      <c r="C2452">
        <v>51.375</v>
      </c>
      <c r="D2452">
        <v>-1.0505</v>
      </c>
      <c r="E2452" t="s">
        <v>2455</v>
      </c>
      <c r="F2452">
        <v>15.555555555555557</v>
      </c>
      <c r="G2452">
        <f t="shared" si="114"/>
        <v>51.375</v>
      </c>
      <c r="H2452" t="e">
        <f>IF(AND(F2452&gt;19.999,F2452&lt;30),C2452,NA())</f>
        <v>#N/A</v>
      </c>
      <c r="I2452" t="e">
        <f t="shared" si="115"/>
        <v>#N/A</v>
      </c>
      <c r="J2452" t="e">
        <f t="shared" si="116"/>
        <v>#N/A</v>
      </c>
      <c r="L2452">
        <v>26.175000000000001</v>
      </c>
    </row>
    <row r="2453" spans="1:12" x14ac:dyDescent="0.3">
      <c r="A2453">
        <v>61.780200000000001</v>
      </c>
      <c r="B2453">
        <v>35.15</v>
      </c>
      <c r="C2453">
        <v>47.625</v>
      </c>
      <c r="D2453">
        <v>1.3274999999999999</v>
      </c>
      <c r="E2453" t="s">
        <v>2456</v>
      </c>
      <c r="F2453">
        <v>15.555555555555557</v>
      </c>
      <c r="G2453">
        <f t="shared" si="114"/>
        <v>47.625</v>
      </c>
      <c r="H2453" t="e">
        <f>IF(AND(F2453&gt;19.999,F2453&lt;30),C2453,NA())</f>
        <v>#N/A</v>
      </c>
      <c r="I2453" t="e">
        <f t="shared" si="115"/>
        <v>#N/A</v>
      </c>
      <c r="J2453" t="e">
        <f t="shared" si="116"/>
        <v>#N/A</v>
      </c>
      <c r="L2453">
        <v>26.175000000000001</v>
      </c>
    </row>
    <row r="2454" spans="1:12" x14ac:dyDescent="0.3">
      <c r="A2454">
        <v>61.787100000000002</v>
      </c>
      <c r="B2454">
        <v>37.380000000000003</v>
      </c>
      <c r="C2454">
        <v>43.8</v>
      </c>
      <c r="D2454">
        <v>-5.3744300000000003</v>
      </c>
      <c r="E2454" t="s">
        <v>2457</v>
      </c>
      <c r="F2454">
        <v>15</v>
      </c>
      <c r="G2454">
        <f t="shared" si="114"/>
        <v>43.8</v>
      </c>
      <c r="H2454" t="e">
        <f>IF(AND(F2454&gt;19.999,F2454&lt;30),C2454,NA())</f>
        <v>#N/A</v>
      </c>
      <c r="I2454" t="e">
        <f t="shared" si="115"/>
        <v>#N/A</v>
      </c>
      <c r="J2454" t="e">
        <f t="shared" si="116"/>
        <v>#N/A</v>
      </c>
      <c r="L2454">
        <v>26.175000000000001</v>
      </c>
    </row>
    <row r="2455" spans="1:12" x14ac:dyDescent="0.3">
      <c r="A2455">
        <v>61.7941</v>
      </c>
      <c r="B2455">
        <v>34.75</v>
      </c>
      <c r="C2455">
        <v>42.975000000000001</v>
      </c>
      <c r="D2455">
        <v>-2.8064499999999999</v>
      </c>
      <c r="E2455" t="s">
        <v>2458</v>
      </c>
      <c r="F2455">
        <v>15</v>
      </c>
      <c r="G2455">
        <f t="shared" si="114"/>
        <v>42.975000000000001</v>
      </c>
      <c r="H2455" t="e">
        <f>IF(AND(F2455&gt;19.999,F2455&lt;30),C2455,NA())</f>
        <v>#N/A</v>
      </c>
      <c r="I2455" t="e">
        <f t="shared" si="115"/>
        <v>#N/A</v>
      </c>
      <c r="J2455" t="e">
        <f t="shared" si="116"/>
        <v>#N/A</v>
      </c>
      <c r="L2455">
        <v>26.175000000000001</v>
      </c>
    </row>
    <row r="2456" spans="1:12" x14ac:dyDescent="0.3">
      <c r="A2456">
        <v>61.801000000000002</v>
      </c>
      <c r="B2456">
        <v>33.47</v>
      </c>
      <c r="C2456">
        <v>40.049999999999997</v>
      </c>
      <c r="D2456">
        <v>-4.08012</v>
      </c>
      <c r="E2456" t="s">
        <v>2459</v>
      </c>
      <c r="F2456">
        <v>15</v>
      </c>
      <c r="G2456">
        <f t="shared" si="114"/>
        <v>40.049999999999997</v>
      </c>
      <c r="H2456" t="e">
        <f>IF(AND(F2456&gt;19.999,F2456&lt;30),C2456,NA())</f>
        <v>#N/A</v>
      </c>
      <c r="I2456" t="e">
        <f t="shared" si="115"/>
        <v>#N/A</v>
      </c>
      <c r="J2456" t="e">
        <f t="shared" si="116"/>
        <v>#N/A</v>
      </c>
      <c r="L2456">
        <v>26.175000000000001</v>
      </c>
    </row>
    <row r="2457" spans="1:12" x14ac:dyDescent="0.3">
      <c r="A2457">
        <v>61.808</v>
      </c>
      <c r="B2457">
        <v>29.39</v>
      </c>
      <c r="C2457">
        <v>30.975000000000001</v>
      </c>
      <c r="D2457">
        <v>-7.8914799999999996</v>
      </c>
      <c r="E2457" t="s">
        <v>2460</v>
      </c>
      <c r="F2457">
        <v>14.444444444444445</v>
      </c>
      <c r="G2457">
        <f t="shared" si="114"/>
        <v>30.975000000000001</v>
      </c>
      <c r="H2457" t="e">
        <f>IF(AND(F2457&gt;19.999,F2457&lt;30),C2457,NA())</f>
        <v>#N/A</v>
      </c>
      <c r="I2457" t="e">
        <f t="shared" si="115"/>
        <v>#N/A</v>
      </c>
      <c r="J2457" t="e">
        <f t="shared" si="116"/>
        <v>#N/A</v>
      </c>
      <c r="L2457">
        <v>26.175000000000001</v>
      </c>
    </row>
    <row r="2458" spans="1:12" x14ac:dyDescent="0.3">
      <c r="A2458">
        <v>61.814900000000002</v>
      </c>
      <c r="B2458">
        <v>24.96</v>
      </c>
      <c r="C2458">
        <v>28.95</v>
      </c>
      <c r="D2458">
        <v>-4.2013100000000003</v>
      </c>
      <c r="E2458" t="s">
        <v>2461</v>
      </c>
      <c r="F2458">
        <v>13.888888888888889</v>
      </c>
      <c r="G2458">
        <f t="shared" si="114"/>
        <v>28.95</v>
      </c>
      <c r="H2458" t="e">
        <f>IF(AND(F2458&gt;19.999,F2458&lt;30),C2458,NA())</f>
        <v>#N/A</v>
      </c>
      <c r="I2458" t="e">
        <f t="shared" si="115"/>
        <v>#N/A</v>
      </c>
      <c r="J2458" t="e">
        <f t="shared" si="116"/>
        <v>#N/A</v>
      </c>
      <c r="L2458">
        <v>26.175000000000001</v>
      </c>
    </row>
    <row r="2459" spans="1:12" x14ac:dyDescent="0.3">
      <c r="A2459">
        <v>61.821899999999999</v>
      </c>
      <c r="B2459">
        <v>23.6</v>
      </c>
      <c r="C2459">
        <v>28.05</v>
      </c>
      <c r="D2459">
        <v>-3.3467699999999998</v>
      </c>
      <c r="E2459" t="s">
        <v>2462</v>
      </c>
      <c r="F2459">
        <v>13.888888888888889</v>
      </c>
      <c r="G2459">
        <f t="shared" si="114"/>
        <v>28.05</v>
      </c>
      <c r="H2459" t="e">
        <f>IF(AND(F2459&gt;19.999,F2459&lt;30),C2459,NA())</f>
        <v>#N/A</v>
      </c>
      <c r="I2459" t="e">
        <f t="shared" si="115"/>
        <v>#N/A</v>
      </c>
      <c r="J2459" t="e">
        <f t="shared" si="116"/>
        <v>#N/A</v>
      </c>
      <c r="L2459">
        <v>26.175000000000001</v>
      </c>
    </row>
    <row r="2460" spans="1:12" x14ac:dyDescent="0.3">
      <c r="A2460">
        <v>61.828800000000001</v>
      </c>
      <c r="B2460">
        <v>19.77</v>
      </c>
      <c r="C2460">
        <v>27.225000000000001</v>
      </c>
      <c r="D2460">
        <v>0.769343</v>
      </c>
      <c r="E2460" t="s">
        <v>2463</v>
      </c>
      <c r="F2460">
        <v>12.777777777777779</v>
      </c>
      <c r="G2460">
        <f t="shared" si="114"/>
        <v>27.225000000000001</v>
      </c>
      <c r="H2460" t="e">
        <f>IF(AND(F2460&gt;19.999,F2460&lt;30),C2460,NA())</f>
        <v>#N/A</v>
      </c>
      <c r="I2460" t="e">
        <f t="shared" si="115"/>
        <v>#N/A</v>
      </c>
      <c r="J2460" t="e">
        <f t="shared" si="116"/>
        <v>#N/A</v>
      </c>
      <c r="L2460">
        <v>26.175000000000001</v>
      </c>
    </row>
    <row r="2461" spans="1:12" x14ac:dyDescent="0.3">
      <c r="A2461">
        <v>61.835799999999999</v>
      </c>
      <c r="B2461">
        <v>20.22</v>
      </c>
      <c r="C2461">
        <v>19.574999999999999</v>
      </c>
      <c r="D2461">
        <v>-7.4612100000000003</v>
      </c>
      <c r="E2461" t="s">
        <v>2464</v>
      </c>
      <c r="F2461">
        <v>12.777777777777779</v>
      </c>
      <c r="G2461">
        <f t="shared" si="114"/>
        <v>19.574999999999999</v>
      </c>
      <c r="H2461" t="e">
        <f>IF(AND(F2461&gt;19.999,F2461&lt;30),C2461,NA())</f>
        <v>#N/A</v>
      </c>
      <c r="I2461" t="e">
        <f t="shared" si="115"/>
        <v>#N/A</v>
      </c>
      <c r="J2461" t="e">
        <f t="shared" si="116"/>
        <v>#N/A</v>
      </c>
      <c r="L2461">
        <v>26.175000000000001</v>
      </c>
    </row>
    <row r="2462" spans="1:12" x14ac:dyDescent="0.3">
      <c r="A2462">
        <v>61.842700000000001</v>
      </c>
      <c r="B2462">
        <v>12.55</v>
      </c>
      <c r="C2462">
        <v>14.25</v>
      </c>
      <c r="D2462">
        <v>-2.8910900000000002</v>
      </c>
      <c r="E2462" t="s">
        <v>2465</v>
      </c>
      <c r="F2462">
        <v>12.777777777777779</v>
      </c>
      <c r="G2462">
        <f t="shared" si="114"/>
        <v>14.25</v>
      </c>
      <c r="H2462" t="e">
        <f>IF(AND(F2462&gt;19.999,F2462&lt;30),C2462,NA())</f>
        <v>#N/A</v>
      </c>
      <c r="I2462" t="e">
        <f t="shared" si="115"/>
        <v>#N/A</v>
      </c>
      <c r="J2462" t="e">
        <f t="shared" si="116"/>
        <v>#N/A</v>
      </c>
      <c r="L2462">
        <v>26.25</v>
      </c>
    </row>
    <row r="2463" spans="1:12" x14ac:dyDescent="0.3">
      <c r="A2463">
        <v>61.849600000000002</v>
      </c>
      <c r="B2463">
        <v>16.420000000000002</v>
      </c>
      <c r="C2463">
        <v>16.875</v>
      </c>
      <c r="D2463">
        <v>-5.2587999999999999</v>
      </c>
      <c r="E2463" t="s">
        <v>2466</v>
      </c>
      <c r="F2463">
        <v>12.222222222222223</v>
      </c>
      <c r="G2463">
        <f t="shared" si="114"/>
        <v>16.875</v>
      </c>
      <c r="H2463" t="e">
        <f>IF(AND(F2463&gt;19.999,F2463&lt;30),C2463,NA())</f>
        <v>#N/A</v>
      </c>
      <c r="I2463" t="e">
        <f t="shared" si="115"/>
        <v>#N/A</v>
      </c>
      <c r="J2463" t="e">
        <f t="shared" si="116"/>
        <v>#N/A</v>
      </c>
      <c r="L2463">
        <v>26.25</v>
      </c>
    </row>
    <row r="2464" spans="1:12" x14ac:dyDescent="0.3">
      <c r="A2464">
        <v>61.8566</v>
      </c>
      <c r="B2464">
        <v>10.41</v>
      </c>
      <c r="C2464">
        <v>3.15</v>
      </c>
      <c r="D2464">
        <v>-11.2303</v>
      </c>
      <c r="E2464" t="s">
        <v>2467</v>
      </c>
      <c r="F2464">
        <v>11.666666666666668</v>
      </c>
      <c r="G2464">
        <f t="shared" si="114"/>
        <v>3.15</v>
      </c>
      <c r="H2464" t="e">
        <f>IF(AND(F2464&gt;19.999,F2464&lt;30),C2464,NA())</f>
        <v>#N/A</v>
      </c>
      <c r="I2464" t="e">
        <f t="shared" si="115"/>
        <v>#N/A</v>
      </c>
      <c r="J2464" t="e">
        <f t="shared" si="116"/>
        <v>#N/A</v>
      </c>
      <c r="L2464">
        <v>26.25</v>
      </c>
    </row>
    <row r="2465" spans="1:12" x14ac:dyDescent="0.3">
      <c r="A2465">
        <v>61.863500000000002</v>
      </c>
      <c r="B2465">
        <v>8.25</v>
      </c>
      <c r="C2465">
        <v>7.125</v>
      </c>
      <c r="D2465">
        <v>-4.4686300000000001</v>
      </c>
      <c r="E2465" t="s">
        <v>2468</v>
      </c>
      <c r="F2465">
        <v>11.666666666666668</v>
      </c>
      <c r="G2465">
        <f t="shared" si="114"/>
        <v>7.125</v>
      </c>
      <c r="H2465" t="e">
        <f>IF(AND(F2465&gt;19.999,F2465&lt;30),C2465,NA())</f>
        <v>#N/A</v>
      </c>
      <c r="I2465" t="e">
        <f t="shared" si="115"/>
        <v>#N/A</v>
      </c>
      <c r="J2465" t="e">
        <f t="shared" si="116"/>
        <v>#N/A</v>
      </c>
      <c r="L2465">
        <v>26.25</v>
      </c>
    </row>
    <row r="2466" spans="1:12" x14ac:dyDescent="0.3">
      <c r="A2466">
        <v>61.8705</v>
      </c>
      <c r="B2466">
        <v>7.6180000000000003</v>
      </c>
      <c r="C2466">
        <v>3</v>
      </c>
      <c r="D2466">
        <v>-7.7782799999999996</v>
      </c>
      <c r="E2466" t="s">
        <v>2469</v>
      </c>
      <c r="F2466">
        <v>10.555555555555555</v>
      </c>
      <c r="G2466">
        <f t="shared" si="114"/>
        <v>3</v>
      </c>
      <c r="H2466" t="e">
        <f>IF(AND(F2466&gt;19.999,F2466&lt;30),C2466,NA())</f>
        <v>#N/A</v>
      </c>
      <c r="I2466" t="e">
        <f t="shared" si="115"/>
        <v>#N/A</v>
      </c>
      <c r="J2466" t="e">
        <f t="shared" si="116"/>
        <v>#N/A</v>
      </c>
      <c r="L2466">
        <v>26.25</v>
      </c>
    </row>
    <row r="2467" spans="1:12" x14ac:dyDescent="0.3">
      <c r="A2467">
        <v>61.877400000000002</v>
      </c>
      <c r="B2467">
        <v>6.2960000000000003</v>
      </c>
      <c r="C2467">
        <v>2.625</v>
      </c>
      <c r="D2467">
        <v>-6.4477599999999997</v>
      </c>
      <c r="E2467" t="s">
        <v>2470</v>
      </c>
      <c r="F2467">
        <v>9.4444444444444446</v>
      </c>
      <c r="G2467">
        <f t="shared" si="114"/>
        <v>2.625</v>
      </c>
      <c r="H2467" t="e">
        <f>IF(AND(F2467&gt;19.999,F2467&lt;30),C2467,NA())</f>
        <v>#N/A</v>
      </c>
      <c r="I2467" t="e">
        <f t="shared" si="115"/>
        <v>#N/A</v>
      </c>
      <c r="J2467" t="e">
        <f t="shared" si="116"/>
        <v>#N/A</v>
      </c>
      <c r="L2467">
        <v>26.25</v>
      </c>
    </row>
    <row r="2468" spans="1:12" x14ac:dyDescent="0.3">
      <c r="A2468">
        <v>61.884399999999999</v>
      </c>
      <c r="B2468">
        <v>8.6720000000000006</v>
      </c>
      <c r="C2468">
        <v>3.8250000000000002</v>
      </c>
      <c r="D2468">
        <v>-8.3130600000000001</v>
      </c>
      <c r="E2468" t="s">
        <v>2471</v>
      </c>
      <c r="F2468">
        <v>9.4444444444444446</v>
      </c>
      <c r="G2468">
        <f t="shared" si="114"/>
        <v>3.8250000000000002</v>
      </c>
      <c r="H2468" t="e">
        <f>IF(AND(F2468&gt;19.999,F2468&lt;30),C2468,NA())</f>
        <v>#N/A</v>
      </c>
      <c r="I2468" t="e">
        <f t="shared" si="115"/>
        <v>#N/A</v>
      </c>
      <c r="J2468" t="e">
        <f t="shared" si="116"/>
        <v>#N/A</v>
      </c>
      <c r="L2468">
        <v>26.25</v>
      </c>
    </row>
    <row r="2469" spans="1:12" x14ac:dyDescent="0.3">
      <c r="A2469">
        <v>61.891300000000001</v>
      </c>
      <c r="B2469">
        <v>9.1199999999999992</v>
      </c>
      <c r="C2469">
        <v>4.3499999999999996</v>
      </c>
      <c r="D2469">
        <v>-8.3660200000000007</v>
      </c>
      <c r="E2469" t="s">
        <v>2472</v>
      </c>
      <c r="F2469">
        <v>8.8888888888888893</v>
      </c>
      <c r="G2469">
        <f t="shared" si="114"/>
        <v>4.3499999999999996</v>
      </c>
      <c r="H2469" t="e">
        <f>IF(AND(F2469&gt;19.999,F2469&lt;30),C2469,NA())</f>
        <v>#N/A</v>
      </c>
      <c r="I2469" t="e">
        <f t="shared" si="115"/>
        <v>#N/A</v>
      </c>
      <c r="J2469" t="e">
        <f t="shared" si="116"/>
        <v>#N/A</v>
      </c>
      <c r="L2469">
        <v>26.25</v>
      </c>
    </row>
    <row r="2470" spans="1:12" x14ac:dyDescent="0.3">
      <c r="A2470">
        <v>61.898299999999999</v>
      </c>
      <c r="B2470">
        <v>9.0449999999999999</v>
      </c>
      <c r="C2470">
        <v>3.9</v>
      </c>
      <c r="D2470">
        <v>-8.7192600000000002</v>
      </c>
      <c r="E2470" t="s">
        <v>2473</v>
      </c>
      <c r="F2470">
        <v>8.3333333333333339</v>
      </c>
      <c r="G2470">
        <f t="shared" si="114"/>
        <v>3.9</v>
      </c>
      <c r="H2470" t="e">
        <f>IF(AND(F2470&gt;19.999,F2470&lt;30),C2470,NA())</f>
        <v>#N/A</v>
      </c>
      <c r="I2470" t="e">
        <f t="shared" si="115"/>
        <v>#N/A</v>
      </c>
      <c r="J2470" t="e">
        <f t="shared" si="116"/>
        <v>#N/A</v>
      </c>
      <c r="L2470">
        <v>26.25</v>
      </c>
    </row>
    <row r="2471" spans="1:12" x14ac:dyDescent="0.3">
      <c r="A2471">
        <v>61.905200000000001</v>
      </c>
      <c r="B2471">
        <v>8.8510000000000009</v>
      </c>
      <c r="C2471">
        <v>4.125</v>
      </c>
      <c r="D2471">
        <v>-8.2439800000000005</v>
      </c>
      <c r="E2471" t="s">
        <v>2474</v>
      </c>
      <c r="F2471">
        <v>8.3333333333333339</v>
      </c>
      <c r="G2471">
        <f t="shared" si="114"/>
        <v>4.125</v>
      </c>
      <c r="H2471" t="e">
        <f>IF(AND(F2471&gt;19.999,F2471&lt;30),C2471,NA())</f>
        <v>#N/A</v>
      </c>
      <c r="I2471" t="e">
        <f t="shared" si="115"/>
        <v>#N/A</v>
      </c>
      <c r="J2471" t="e">
        <f t="shared" si="116"/>
        <v>#N/A</v>
      </c>
      <c r="L2471">
        <v>26.25</v>
      </c>
    </row>
    <row r="2472" spans="1:12" x14ac:dyDescent="0.3">
      <c r="A2472">
        <v>61.912100000000002</v>
      </c>
      <c r="B2472">
        <v>8.452</v>
      </c>
      <c r="C2472">
        <v>5.7</v>
      </c>
      <c r="D2472">
        <v>-6.1542300000000001</v>
      </c>
      <c r="E2472" t="s">
        <v>2475</v>
      </c>
      <c r="F2472">
        <v>8.3333333333333339</v>
      </c>
      <c r="G2472">
        <f t="shared" si="114"/>
        <v>5.7</v>
      </c>
      <c r="H2472" t="e">
        <f>IF(AND(F2472&gt;19.999,F2472&lt;30),C2472,NA())</f>
        <v>#N/A</v>
      </c>
      <c r="I2472" t="e">
        <f t="shared" si="115"/>
        <v>#N/A</v>
      </c>
      <c r="J2472" t="e">
        <f t="shared" si="116"/>
        <v>#N/A</v>
      </c>
      <c r="L2472">
        <v>26.25</v>
      </c>
    </row>
    <row r="2473" spans="1:12" x14ac:dyDescent="0.3">
      <c r="A2473">
        <v>61.9191</v>
      </c>
      <c r="B2473">
        <v>11.58</v>
      </c>
      <c r="C2473">
        <v>8.85</v>
      </c>
      <c r="D2473">
        <v>-7.0396900000000002</v>
      </c>
      <c r="E2473" t="s">
        <v>2476</v>
      </c>
      <c r="F2473">
        <v>8.3333333333333339</v>
      </c>
      <c r="G2473">
        <f t="shared" si="114"/>
        <v>8.85</v>
      </c>
      <c r="H2473" t="e">
        <f>IF(AND(F2473&gt;19.999,F2473&lt;30),C2473,NA())</f>
        <v>#N/A</v>
      </c>
      <c r="I2473" t="e">
        <f t="shared" si="115"/>
        <v>#N/A</v>
      </c>
      <c r="J2473" t="e">
        <f t="shared" si="116"/>
        <v>#N/A</v>
      </c>
      <c r="L2473">
        <v>26.25</v>
      </c>
    </row>
    <row r="2474" spans="1:12" x14ac:dyDescent="0.3">
      <c r="A2474">
        <v>61.926000000000002</v>
      </c>
      <c r="B2474">
        <v>11.06</v>
      </c>
      <c r="C2474">
        <v>9.6</v>
      </c>
      <c r="D2474">
        <v>-5.61883</v>
      </c>
      <c r="E2474" t="s">
        <v>2477</v>
      </c>
      <c r="F2474">
        <v>7.7777777777777786</v>
      </c>
      <c r="G2474">
        <f t="shared" si="114"/>
        <v>9.6</v>
      </c>
      <c r="H2474" t="e">
        <f>IF(AND(F2474&gt;19.999,F2474&lt;30),C2474,NA())</f>
        <v>#N/A</v>
      </c>
      <c r="I2474" t="e">
        <f t="shared" si="115"/>
        <v>#N/A</v>
      </c>
      <c r="J2474" t="e">
        <f t="shared" si="116"/>
        <v>#N/A</v>
      </c>
      <c r="L2474">
        <v>26.25</v>
      </c>
    </row>
    <row r="2475" spans="1:12" x14ac:dyDescent="0.3">
      <c r="A2475">
        <v>61.933</v>
      </c>
      <c r="B2475">
        <v>11.86</v>
      </c>
      <c r="C2475">
        <v>11.85</v>
      </c>
      <c r="D2475">
        <v>-4.4009099999999997</v>
      </c>
      <c r="E2475" t="s">
        <v>2478</v>
      </c>
      <c r="F2475">
        <v>7.7777777777777786</v>
      </c>
      <c r="G2475">
        <f t="shared" si="114"/>
        <v>11.85</v>
      </c>
      <c r="H2475" t="e">
        <f>IF(AND(F2475&gt;19.999,F2475&lt;30),C2475,NA())</f>
        <v>#N/A</v>
      </c>
      <c r="I2475" t="e">
        <f t="shared" si="115"/>
        <v>#N/A</v>
      </c>
      <c r="J2475" t="e">
        <f t="shared" si="116"/>
        <v>#N/A</v>
      </c>
      <c r="L2475">
        <v>26.25</v>
      </c>
    </row>
    <row r="2476" spans="1:12" x14ac:dyDescent="0.3">
      <c r="A2476">
        <v>61.939900000000002</v>
      </c>
      <c r="B2476">
        <v>12.75</v>
      </c>
      <c r="C2476">
        <v>11.625</v>
      </c>
      <c r="D2476">
        <v>-5.7741100000000003</v>
      </c>
      <c r="E2476" t="s">
        <v>2479</v>
      </c>
      <c r="F2476">
        <v>7.7777777777777786</v>
      </c>
      <c r="G2476">
        <f t="shared" si="114"/>
        <v>11.625</v>
      </c>
      <c r="H2476" t="e">
        <f>IF(AND(F2476&gt;19.999,F2476&lt;30),C2476,NA())</f>
        <v>#N/A</v>
      </c>
      <c r="I2476" t="e">
        <f t="shared" si="115"/>
        <v>#N/A</v>
      </c>
      <c r="J2476" t="e">
        <f t="shared" si="116"/>
        <v>#N/A</v>
      </c>
      <c r="L2476">
        <v>26.324999999999999</v>
      </c>
    </row>
    <row r="2477" spans="1:12" x14ac:dyDescent="0.3">
      <c r="A2477">
        <v>61.946899999999999</v>
      </c>
      <c r="B2477">
        <v>12.79</v>
      </c>
      <c r="C2477">
        <v>10.275</v>
      </c>
      <c r="D2477">
        <v>-7.1757099999999996</v>
      </c>
      <c r="E2477" t="s">
        <v>2480</v>
      </c>
      <c r="F2477">
        <v>7.7777777777777786</v>
      </c>
      <c r="G2477">
        <f t="shared" si="114"/>
        <v>10.275</v>
      </c>
      <c r="H2477" t="e">
        <f>IF(AND(F2477&gt;19.999,F2477&lt;30),C2477,NA())</f>
        <v>#N/A</v>
      </c>
      <c r="I2477" t="e">
        <f t="shared" si="115"/>
        <v>#N/A</v>
      </c>
      <c r="J2477" t="e">
        <f t="shared" si="116"/>
        <v>#N/A</v>
      </c>
      <c r="L2477">
        <v>26.324999999999999</v>
      </c>
    </row>
    <row r="2478" spans="1:12" x14ac:dyDescent="0.3">
      <c r="A2478">
        <v>61.953800000000001</v>
      </c>
      <c r="B2478">
        <v>14.67</v>
      </c>
      <c r="C2478">
        <v>15.6</v>
      </c>
      <c r="D2478">
        <v>-4.2761100000000001</v>
      </c>
      <c r="E2478" t="s">
        <v>2481</v>
      </c>
      <c r="F2478">
        <v>7.7777777777777786</v>
      </c>
      <c r="G2478">
        <f t="shared" si="114"/>
        <v>15.6</v>
      </c>
      <c r="H2478" t="e">
        <f>IF(AND(F2478&gt;19.999,F2478&lt;30),C2478,NA())</f>
        <v>#N/A</v>
      </c>
      <c r="I2478" t="e">
        <f t="shared" si="115"/>
        <v>#N/A</v>
      </c>
      <c r="J2478" t="e">
        <f t="shared" si="116"/>
        <v>#N/A</v>
      </c>
      <c r="L2478">
        <v>26.324999999999999</v>
      </c>
    </row>
    <row r="2479" spans="1:12" x14ac:dyDescent="0.3">
      <c r="A2479">
        <v>61.960799999999999</v>
      </c>
      <c r="B2479">
        <v>17.399999999999999</v>
      </c>
      <c r="C2479">
        <v>8.3249999999999993</v>
      </c>
      <c r="D2479">
        <v>-15.0731</v>
      </c>
      <c r="E2479" t="s">
        <v>2482</v>
      </c>
      <c r="F2479">
        <v>7.2222222222222223</v>
      </c>
      <c r="G2479">
        <f t="shared" si="114"/>
        <v>8.3249999999999993</v>
      </c>
      <c r="H2479" t="e">
        <f>IF(AND(F2479&gt;19.999,F2479&lt;30),C2479,NA())</f>
        <v>#N/A</v>
      </c>
      <c r="I2479" t="e">
        <f t="shared" si="115"/>
        <v>#N/A</v>
      </c>
      <c r="J2479" t="e">
        <f t="shared" si="116"/>
        <v>#N/A</v>
      </c>
      <c r="L2479">
        <v>26.324999999999999</v>
      </c>
    </row>
    <row r="2480" spans="1:12" x14ac:dyDescent="0.3">
      <c r="A2480">
        <v>61.967700000000001</v>
      </c>
      <c r="B2480">
        <v>9.1340000000000003</v>
      </c>
      <c r="C2480">
        <v>2.85</v>
      </c>
      <c r="D2480">
        <v>-9.8840800000000009</v>
      </c>
      <c r="E2480" t="s">
        <v>2483</v>
      </c>
      <c r="F2480">
        <v>7.2222222222222223</v>
      </c>
      <c r="G2480">
        <f t="shared" si="114"/>
        <v>2.85</v>
      </c>
      <c r="H2480" t="e">
        <f>IF(AND(F2480&gt;19.999,F2480&lt;30),C2480,NA())</f>
        <v>#N/A</v>
      </c>
      <c r="I2480" t="e">
        <f t="shared" si="115"/>
        <v>#N/A</v>
      </c>
      <c r="J2480" t="e">
        <f t="shared" si="116"/>
        <v>#N/A</v>
      </c>
      <c r="L2480">
        <v>26.324999999999999</v>
      </c>
    </row>
    <row r="2481" spans="1:12" x14ac:dyDescent="0.3">
      <c r="A2481">
        <v>61.974600000000002</v>
      </c>
      <c r="B2481">
        <v>6.149</v>
      </c>
      <c r="C2481">
        <v>2.7</v>
      </c>
      <c r="D2481">
        <v>-6.1831199999999997</v>
      </c>
      <c r="E2481" t="s">
        <v>2484</v>
      </c>
      <c r="F2481">
        <v>6.1111111111111116</v>
      </c>
      <c r="G2481">
        <f t="shared" si="114"/>
        <v>2.7</v>
      </c>
      <c r="H2481" t="e">
        <f>IF(AND(F2481&gt;19.999,F2481&lt;30),C2481,NA())</f>
        <v>#N/A</v>
      </c>
      <c r="I2481" t="e">
        <f t="shared" si="115"/>
        <v>#N/A</v>
      </c>
      <c r="J2481" t="e">
        <f t="shared" si="116"/>
        <v>#N/A</v>
      </c>
      <c r="L2481">
        <v>26.324999999999999</v>
      </c>
    </row>
    <row r="2482" spans="1:12" x14ac:dyDescent="0.3">
      <c r="A2482">
        <v>61.9816</v>
      </c>
      <c r="B2482">
        <v>5.8079999999999998</v>
      </c>
      <c r="C2482">
        <v>2.7</v>
      </c>
      <c r="D2482">
        <v>-5.7431900000000002</v>
      </c>
      <c r="E2482" t="s">
        <v>2485</v>
      </c>
      <c r="F2482">
        <v>5.5555555555555554</v>
      </c>
      <c r="G2482">
        <f t="shared" si="114"/>
        <v>2.7</v>
      </c>
      <c r="H2482" t="e">
        <f>IF(AND(F2482&gt;19.999,F2482&lt;30),C2482,NA())</f>
        <v>#N/A</v>
      </c>
      <c r="I2482" t="e">
        <f t="shared" si="115"/>
        <v>#N/A</v>
      </c>
      <c r="J2482" t="e">
        <f t="shared" si="116"/>
        <v>#N/A</v>
      </c>
      <c r="L2482">
        <v>26.324999999999999</v>
      </c>
    </row>
    <row r="2483" spans="1:12" x14ac:dyDescent="0.3">
      <c r="A2483">
        <v>61.988500000000002</v>
      </c>
      <c r="B2483">
        <v>6.3579999999999997</v>
      </c>
      <c r="C2483">
        <v>2.9249999999999998</v>
      </c>
      <c r="D2483">
        <v>-6.2277500000000003</v>
      </c>
      <c r="E2483" t="s">
        <v>2486</v>
      </c>
      <c r="F2483">
        <v>5.5555555555555554</v>
      </c>
      <c r="G2483">
        <f t="shared" si="114"/>
        <v>2.9249999999999998</v>
      </c>
      <c r="H2483" t="e">
        <f>IF(AND(F2483&gt;19.999,F2483&lt;30),C2483,NA())</f>
        <v>#N/A</v>
      </c>
      <c r="I2483" t="e">
        <f t="shared" si="115"/>
        <v>#N/A</v>
      </c>
      <c r="J2483" t="e">
        <f t="shared" si="116"/>
        <v>#N/A</v>
      </c>
      <c r="L2483">
        <v>26.324999999999999</v>
      </c>
    </row>
    <row r="2484" spans="1:12" x14ac:dyDescent="0.3">
      <c r="A2484">
        <v>61.9955</v>
      </c>
      <c r="B2484">
        <v>7.524</v>
      </c>
      <c r="C2484">
        <v>7.125</v>
      </c>
      <c r="D2484">
        <v>-3.5320100000000001</v>
      </c>
      <c r="E2484" t="s">
        <v>2487</v>
      </c>
      <c r="F2484">
        <v>5</v>
      </c>
      <c r="G2484">
        <f t="shared" si="114"/>
        <v>7.125</v>
      </c>
      <c r="H2484" t="e">
        <f>IF(AND(F2484&gt;19.999,F2484&lt;30),C2484,NA())</f>
        <v>#N/A</v>
      </c>
      <c r="I2484" t="e">
        <f t="shared" si="115"/>
        <v>#N/A</v>
      </c>
      <c r="J2484" t="e">
        <f t="shared" si="116"/>
        <v>#N/A</v>
      </c>
      <c r="L2484">
        <v>26.324999999999999</v>
      </c>
    </row>
    <row r="2485" spans="1:12" x14ac:dyDescent="0.3">
      <c r="A2485">
        <v>62.002400000000002</v>
      </c>
      <c r="B2485">
        <v>9.9789999999999992</v>
      </c>
      <c r="C2485">
        <v>8.9250000000000007</v>
      </c>
      <c r="D2485">
        <v>-4.8992199999999997</v>
      </c>
      <c r="E2485" t="s">
        <v>2488</v>
      </c>
      <c r="F2485">
        <v>5</v>
      </c>
      <c r="G2485">
        <f t="shared" si="114"/>
        <v>8.9250000000000007</v>
      </c>
      <c r="H2485" t="e">
        <f>IF(AND(F2485&gt;19.999,F2485&lt;30),C2485,NA())</f>
        <v>#N/A</v>
      </c>
      <c r="I2485" t="e">
        <f t="shared" si="115"/>
        <v>#N/A</v>
      </c>
      <c r="J2485" t="e">
        <f t="shared" si="116"/>
        <v>#N/A</v>
      </c>
      <c r="L2485">
        <v>26.324999999999999</v>
      </c>
    </row>
    <row r="2486" spans="1:12" x14ac:dyDescent="0.3">
      <c r="A2486">
        <v>62.009399999999999</v>
      </c>
      <c r="B2486">
        <v>7.8230000000000004</v>
      </c>
      <c r="C2486">
        <v>4.8</v>
      </c>
      <c r="D2486">
        <v>-6.24275</v>
      </c>
      <c r="E2486" t="s">
        <v>2489</v>
      </c>
      <c r="F2486">
        <v>5</v>
      </c>
      <c r="G2486">
        <f t="shared" si="114"/>
        <v>4.8</v>
      </c>
      <c r="H2486" t="e">
        <f>IF(AND(F2486&gt;19.999,F2486&lt;30),C2486,NA())</f>
        <v>#N/A</v>
      </c>
      <c r="I2486" t="e">
        <f t="shared" si="115"/>
        <v>#N/A</v>
      </c>
      <c r="J2486" t="e">
        <f t="shared" si="116"/>
        <v>#N/A</v>
      </c>
      <c r="L2486">
        <v>26.324999999999999</v>
      </c>
    </row>
    <row r="2487" spans="1:12" x14ac:dyDescent="0.3">
      <c r="A2487">
        <v>62.016300000000001</v>
      </c>
      <c r="B2487">
        <v>5.8689999999999998</v>
      </c>
      <c r="C2487">
        <v>8.1750000000000007</v>
      </c>
      <c r="D2487">
        <v>-0.346887</v>
      </c>
      <c r="E2487" t="s">
        <v>2490</v>
      </c>
      <c r="F2487">
        <v>5</v>
      </c>
      <c r="G2487">
        <f t="shared" si="114"/>
        <v>8.1750000000000007</v>
      </c>
      <c r="H2487" t="e">
        <f>IF(AND(F2487&gt;19.999,F2487&lt;30),C2487,NA())</f>
        <v>#N/A</v>
      </c>
      <c r="I2487" t="e">
        <f t="shared" si="115"/>
        <v>#N/A</v>
      </c>
      <c r="J2487" t="e">
        <f t="shared" si="116"/>
        <v>#N/A</v>
      </c>
      <c r="L2487">
        <v>26.324999999999999</v>
      </c>
    </row>
    <row r="2488" spans="1:12" x14ac:dyDescent="0.3">
      <c r="A2488">
        <v>62.023299999999999</v>
      </c>
      <c r="B2488">
        <v>12.46</v>
      </c>
      <c r="C2488">
        <v>5.0250000000000004</v>
      </c>
      <c r="D2488">
        <v>-12</v>
      </c>
      <c r="E2488" t="s">
        <v>2491</v>
      </c>
      <c r="F2488">
        <v>5</v>
      </c>
      <c r="G2488">
        <f t="shared" si="114"/>
        <v>5.0250000000000004</v>
      </c>
      <c r="H2488" t="e">
        <f>IF(AND(F2488&gt;19.999,F2488&lt;30),C2488,NA())</f>
        <v>#N/A</v>
      </c>
      <c r="I2488" t="e">
        <f t="shared" si="115"/>
        <v>#N/A</v>
      </c>
      <c r="J2488" t="e">
        <f t="shared" si="116"/>
        <v>#N/A</v>
      </c>
      <c r="L2488">
        <v>26.324999999999999</v>
      </c>
    </row>
    <row r="2489" spans="1:12" x14ac:dyDescent="0.3">
      <c r="A2489">
        <v>62.030200000000001</v>
      </c>
      <c r="B2489">
        <v>6.3120000000000003</v>
      </c>
      <c r="C2489">
        <v>3.6749999999999998</v>
      </c>
      <c r="D2489">
        <v>-5.4184000000000001</v>
      </c>
      <c r="E2489" t="s">
        <v>2492</v>
      </c>
      <c r="F2489">
        <v>5</v>
      </c>
      <c r="G2489">
        <f t="shared" si="114"/>
        <v>3.6749999999999998</v>
      </c>
      <c r="H2489" t="e">
        <f>IF(AND(F2489&gt;19.999,F2489&lt;30),C2489,NA())</f>
        <v>#N/A</v>
      </c>
      <c r="I2489" t="e">
        <f t="shared" si="115"/>
        <v>#N/A</v>
      </c>
      <c r="J2489" t="e">
        <f t="shared" si="116"/>
        <v>#N/A</v>
      </c>
      <c r="L2489">
        <v>26.324999999999999</v>
      </c>
    </row>
    <row r="2490" spans="1:12" x14ac:dyDescent="0.3">
      <c r="A2490">
        <v>62.037100000000002</v>
      </c>
      <c r="B2490">
        <v>7.6929999999999996</v>
      </c>
      <c r="C2490">
        <v>2.7749999999999999</v>
      </c>
      <c r="D2490">
        <v>-8.1000399999999999</v>
      </c>
      <c r="E2490" t="s">
        <v>2493</v>
      </c>
      <c r="F2490">
        <v>5</v>
      </c>
      <c r="G2490">
        <f t="shared" si="114"/>
        <v>2.7749999999999999</v>
      </c>
      <c r="H2490" t="e">
        <f>IF(AND(F2490&gt;19.999,F2490&lt;30),C2490,NA())</f>
        <v>#N/A</v>
      </c>
      <c r="I2490" t="e">
        <f t="shared" si="115"/>
        <v>#N/A</v>
      </c>
      <c r="J2490" t="e">
        <f t="shared" si="116"/>
        <v>#N/A</v>
      </c>
      <c r="L2490">
        <v>26.375</v>
      </c>
    </row>
    <row r="2491" spans="1:12" x14ac:dyDescent="0.3">
      <c r="A2491">
        <v>62.0441</v>
      </c>
      <c r="B2491">
        <v>4.9740000000000002</v>
      </c>
      <c r="C2491">
        <v>2.9249999999999998</v>
      </c>
      <c r="D2491">
        <v>-4.44224</v>
      </c>
      <c r="E2491" t="s">
        <v>2494</v>
      </c>
      <c r="F2491">
        <v>5</v>
      </c>
      <c r="G2491">
        <f t="shared" si="114"/>
        <v>2.9249999999999998</v>
      </c>
      <c r="H2491" t="e">
        <f>IF(AND(F2491&gt;19.999,F2491&lt;30),C2491,NA())</f>
        <v>#N/A</v>
      </c>
      <c r="I2491" t="e">
        <f t="shared" si="115"/>
        <v>#N/A</v>
      </c>
      <c r="J2491" t="e">
        <f t="shared" si="116"/>
        <v>#N/A</v>
      </c>
      <c r="L2491">
        <v>26.4</v>
      </c>
    </row>
    <row r="2492" spans="1:12" x14ac:dyDescent="0.3">
      <c r="A2492">
        <v>62.051000000000002</v>
      </c>
      <c r="B2492">
        <v>6.1269999999999998</v>
      </c>
      <c r="C2492">
        <v>2.85</v>
      </c>
      <c r="D2492">
        <v>-6.0047300000000003</v>
      </c>
      <c r="E2492" t="s">
        <v>2495</v>
      </c>
      <c r="F2492">
        <v>5</v>
      </c>
      <c r="G2492">
        <f t="shared" si="114"/>
        <v>2.85</v>
      </c>
      <c r="H2492" t="e">
        <f>IF(AND(F2492&gt;19.999,F2492&lt;30),C2492,NA())</f>
        <v>#N/A</v>
      </c>
      <c r="I2492" t="e">
        <f t="shared" si="115"/>
        <v>#N/A</v>
      </c>
      <c r="J2492" t="e">
        <f t="shared" si="116"/>
        <v>#N/A</v>
      </c>
      <c r="L2492">
        <v>26.4</v>
      </c>
    </row>
    <row r="2493" spans="1:12" x14ac:dyDescent="0.3">
      <c r="A2493">
        <v>62.058</v>
      </c>
      <c r="B2493">
        <v>5.5960000000000001</v>
      </c>
      <c r="C2493">
        <v>6.3</v>
      </c>
      <c r="D2493">
        <v>-1.8696900000000001</v>
      </c>
      <c r="E2493" t="s">
        <v>2496</v>
      </c>
      <c r="F2493">
        <v>4.4444444444444446</v>
      </c>
      <c r="G2493">
        <f t="shared" si="114"/>
        <v>6.3</v>
      </c>
      <c r="H2493" t="e">
        <f>IF(AND(F2493&gt;19.999,F2493&lt;30),C2493,NA())</f>
        <v>#N/A</v>
      </c>
      <c r="I2493" t="e">
        <f t="shared" si="115"/>
        <v>#N/A</v>
      </c>
      <c r="J2493" t="e">
        <f t="shared" si="116"/>
        <v>#N/A</v>
      </c>
      <c r="L2493">
        <v>26.4</v>
      </c>
    </row>
    <row r="2494" spans="1:12" x14ac:dyDescent="0.3">
      <c r="A2494">
        <v>62.064900000000002</v>
      </c>
      <c r="B2494">
        <v>12.37</v>
      </c>
      <c r="C2494">
        <v>15</v>
      </c>
      <c r="D2494">
        <v>-1.9088700000000001</v>
      </c>
      <c r="E2494" t="s">
        <v>2497</v>
      </c>
      <c r="F2494">
        <v>4.4444444444444446</v>
      </c>
      <c r="G2494">
        <f t="shared" si="114"/>
        <v>15</v>
      </c>
      <c r="H2494" t="e">
        <f>IF(AND(F2494&gt;19.999,F2494&lt;30),C2494,NA())</f>
        <v>#N/A</v>
      </c>
      <c r="I2494" t="e">
        <f t="shared" si="115"/>
        <v>#N/A</v>
      </c>
      <c r="J2494" t="e">
        <f t="shared" si="116"/>
        <v>#N/A</v>
      </c>
      <c r="L2494">
        <v>26.4</v>
      </c>
    </row>
    <row r="2495" spans="1:12" x14ac:dyDescent="0.3">
      <c r="A2495">
        <v>62.071899999999999</v>
      </c>
      <c r="B2495">
        <v>13.63</v>
      </c>
      <c r="C2495">
        <v>13.65</v>
      </c>
      <c r="D2495">
        <v>-4.8844000000000003</v>
      </c>
      <c r="E2495" t="s">
        <v>2498</v>
      </c>
      <c r="F2495">
        <v>4.4444444444444446</v>
      </c>
      <c r="G2495">
        <f t="shared" si="114"/>
        <v>13.65</v>
      </c>
      <c r="H2495" t="e">
        <f>IF(AND(F2495&gt;19.999,F2495&lt;30),C2495,NA())</f>
        <v>#N/A</v>
      </c>
      <c r="I2495" t="e">
        <f t="shared" si="115"/>
        <v>#N/A</v>
      </c>
      <c r="J2495" t="e">
        <f t="shared" si="116"/>
        <v>#N/A</v>
      </c>
      <c r="L2495">
        <v>26.4</v>
      </c>
    </row>
    <row r="2496" spans="1:12" x14ac:dyDescent="0.3">
      <c r="A2496">
        <v>62.078800000000001</v>
      </c>
      <c r="B2496">
        <v>14.98</v>
      </c>
      <c r="C2496">
        <v>20.024999999999999</v>
      </c>
      <c r="D2496">
        <v>-0.25104700000000002</v>
      </c>
      <c r="E2496" t="s">
        <v>2499</v>
      </c>
      <c r="F2496">
        <v>4.4444444444444446</v>
      </c>
      <c r="G2496">
        <f t="shared" si="114"/>
        <v>20.024999999999999</v>
      </c>
      <c r="H2496" t="e">
        <f>IF(AND(F2496&gt;19.999,F2496&lt;30),C2496,NA())</f>
        <v>#N/A</v>
      </c>
      <c r="I2496" t="e">
        <f t="shared" si="115"/>
        <v>#N/A</v>
      </c>
      <c r="J2496" t="e">
        <f t="shared" si="116"/>
        <v>#N/A</v>
      </c>
      <c r="L2496">
        <v>26.4</v>
      </c>
    </row>
    <row r="2497" spans="1:12" x14ac:dyDescent="0.3">
      <c r="A2497">
        <v>62.085799999999999</v>
      </c>
      <c r="B2497">
        <v>16.510000000000002</v>
      </c>
      <c r="C2497">
        <v>15.074999999999999</v>
      </c>
      <c r="D2497">
        <v>-7.1749099999999997</v>
      </c>
      <c r="E2497" t="s">
        <v>2500</v>
      </c>
      <c r="F2497">
        <v>4.4444444444444446</v>
      </c>
      <c r="G2497">
        <f t="shared" si="114"/>
        <v>15.074999999999999</v>
      </c>
      <c r="H2497" t="e">
        <f>IF(AND(F2497&gt;19.999,F2497&lt;30),C2497,NA())</f>
        <v>#N/A</v>
      </c>
      <c r="I2497" t="e">
        <f t="shared" si="115"/>
        <v>#N/A</v>
      </c>
      <c r="J2497" t="e">
        <f t="shared" si="116"/>
        <v>#N/A</v>
      </c>
      <c r="L2497">
        <v>26.4</v>
      </c>
    </row>
    <row r="2498" spans="1:12" x14ac:dyDescent="0.3">
      <c r="A2498">
        <v>62.092700000000001</v>
      </c>
      <c r="B2498">
        <v>8.8089999999999993</v>
      </c>
      <c r="C2498">
        <v>8.625</v>
      </c>
      <c r="D2498">
        <v>-3.6898</v>
      </c>
      <c r="E2498" t="s">
        <v>2501</v>
      </c>
      <c r="F2498">
        <v>4.4444444444444446</v>
      </c>
      <c r="G2498">
        <f t="shared" si="114"/>
        <v>8.625</v>
      </c>
      <c r="H2498" t="e">
        <f>IF(AND(F2498&gt;19.999,F2498&lt;30),C2498,NA())</f>
        <v>#N/A</v>
      </c>
      <c r="I2498" t="e">
        <f t="shared" si="115"/>
        <v>#N/A</v>
      </c>
      <c r="J2498" t="e">
        <f t="shared" si="116"/>
        <v>#N/A</v>
      </c>
      <c r="L2498">
        <v>26.475000000000001</v>
      </c>
    </row>
    <row r="2499" spans="1:12" x14ac:dyDescent="0.3">
      <c r="A2499">
        <v>62.099600000000002</v>
      </c>
      <c r="B2499">
        <v>6.2130000000000001</v>
      </c>
      <c r="C2499">
        <v>8.25</v>
      </c>
      <c r="D2499">
        <v>-0.71568299999999996</v>
      </c>
      <c r="E2499" t="s">
        <v>2502</v>
      </c>
      <c r="F2499">
        <v>3.3333333333333335</v>
      </c>
      <c r="G2499">
        <f t="shared" ref="G2499:G2562" si="117">IF(F2499&lt;20,C2499,NA())</f>
        <v>8.25</v>
      </c>
      <c r="H2499" t="e">
        <f>IF(AND(F2499&gt;19.999,F2499&lt;30),C2499,NA())</f>
        <v>#N/A</v>
      </c>
      <c r="I2499" t="e">
        <f t="shared" ref="I2499:I2562" si="118">IF(AND(F2499&gt;29.999,F2499&lt;40),C2499,NA())</f>
        <v>#N/A</v>
      </c>
      <c r="J2499" t="e">
        <f t="shared" ref="J2499:J2562" si="119">IF(F2499&gt;40,C2499,NA())</f>
        <v>#N/A</v>
      </c>
      <c r="L2499">
        <v>26.475000000000001</v>
      </c>
    </row>
    <row r="2500" spans="1:12" x14ac:dyDescent="0.3">
      <c r="A2500">
        <v>62.1066</v>
      </c>
      <c r="B2500">
        <v>12.74</v>
      </c>
      <c r="C2500">
        <v>22.425000000000001</v>
      </c>
      <c r="D2500">
        <v>5.0387899999999997</v>
      </c>
      <c r="E2500" t="s">
        <v>2503</v>
      </c>
      <c r="F2500">
        <v>2.7777777777777777</v>
      </c>
      <c r="G2500">
        <f t="shared" si="117"/>
        <v>22.425000000000001</v>
      </c>
      <c r="H2500" t="e">
        <f>IF(AND(F2500&gt;19.999,F2500&lt;30),C2500,NA())</f>
        <v>#N/A</v>
      </c>
      <c r="I2500" t="e">
        <f t="shared" si="118"/>
        <v>#N/A</v>
      </c>
      <c r="J2500" t="e">
        <f t="shared" si="119"/>
        <v>#N/A</v>
      </c>
      <c r="L2500">
        <v>26.475000000000001</v>
      </c>
    </row>
    <row r="2501" spans="1:12" x14ac:dyDescent="0.3">
      <c r="A2501">
        <v>62.113500000000002</v>
      </c>
      <c r="B2501">
        <v>19.93</v>
      </c>
      <c r="C2501">
        <v>27.45</v>
      </c>
      <c r="D2501">
        <v>0.78792600000000002</v>
      </c>
      <c r="E2501" t="s">
        <v>2504</v>
      </c>
      <c r="F2501">
        <v>2.7777777777777777</v>
      </c>
      <c r="G2501">
        <f t="shared" si="117"/>
        <v>27.45</v>
      </c>
      <c r="H2501" t="e">
        <f>IF(AND(F2501&gt;19.999,F2501&lt;30),C2501,NA())</f>
        <v>#N/A</v>
      </c>
      <c r="I2501" t="e">
        <f t="shared" si="118"/>
        <v>#N/A</v>
      </c>
      <c r="J2501" t="e">
        <f t="shared" si="119"/>
        <v>#N/A</v>
      </c>
      <c r="L2501">
        <v>26.475000000000001</v>
      </c>
    </row>
    <row r="2502" spans="1:12" x14ac:dyDescent="0.3">
      <c r="A2502">
        <v>62.1205</v>
      </c>
      <c r="B2502">
        <v>19.690000000000001</v>
      </c>
      <c r="C2502">
        <v>28.05</v>
      </c>
      <c r="D2502">
        <v>1.6975499999999999</v>
      </c>
      <c r="E2502" t="s">
        <v>2505</v>
      </c>
      <c r="F2502">
        <v>2.7777777777777777</v>
      </c>
      <c r="G2502">
        <f t="shared" si="117"/>
        <v>28.05</v>
      </c>
      <c r="H2502" t="e">
        <f>IF(AND(F2502&gt;19.999,F2502&lt;30),C2502,NA())</f>
        <v>#N/A</v>
      </c>
      <c r="I2502" t="e">
        <f t="shared" si="118"/>
        <v>#N/A</v>
      </c>
      <c r="J2502" t="e">
        <f t="shared" si="119"/>
        <v>#N/A</v>
      </c>
      <c r="L2502">
        <v>26.475000000000001</v>
      </c>
    </row>
    <row r="2503" spans="1:12" x14ac:dyDescent="0.3">
      <c r="A2503">
        <v>62.127400000000002</v>
      </c>
      <c r="B2503">
        <v>21.05</v>
      </c>
      <c r="C2503">
        <v>28.5</v>
      </c>
      <c r="D2503">
        <v>0.39300600000000002</v>
      </c>
      <c r="E2503" t="s">
        <v>2506</v>
      </c>
      <c r="F2503">
        <v>3.3333333333333335</v>
      </c>
      <c r="G2503">
        <f t="shared" si="117"/>
        <v>28.5</v>
      </c>
      <c r="H2503" t="e">
        <f>IF(AND(F2503&gt;19.999,F2503&lt;30),C2503,NA())</f>
        <v>#N/A</v>
      </c>
      <c r="I2503" t="e">
        <f t="shared" si="118"/>
        <v>#N/A</v>
      </c>
      <c r="J2503" t="e">
        <f t="shared" si="119"/>
        <v>#N/A</v>
      </c>
      <c r="L2503">
        <v>26.475000000000001</v>
      </c>
    </row>
    <row r="2504" spans="1:12" x14ac:dyDescent="0.3">
      <c r="A2504">
        <v>62.134399999999999</v>
      </c>
      <c r="B2504">
        <v>19.34</v>
      </c>
      <c r="C2504">
        <v>24.6</v>
      </c>
      <c r="D2504">
        <v>-1.30091</v>
      </c>
      <c r="E2504" t="s">
        <v>2507</v>
      </c>
      <c r="F2504">
        <v>3.3333333333333335</v>
      </c>
      <c r="G2504">
        <f t="shared" si="117"/>
        <v>24.6</v>
      </c>
      <c r="H2504" t="e">
        <f>IF(AND(F2504&gt;19.999,F2504&lt;30),C2504,NA())</f>
        <v>#N/A</v>
      </c>
      <c r="I2504" t="e">
        <f t="shared" si="118"/>
        <v>#N/A</v>
      </c>
      <c r="J2504" t="e">
        <f t="shared" si="119"/>
        <v>#N/A</v>
      </c>
      <c r="L2504">
        <v>26.475000000000001</v>
      </c>
    </row>
    <row r="2505" spans="1:12" x14ac:dyDescent="0.3">
      <c r="A2505">
        <v>62.141300000000001</v>
      </c>
      <c r="B2505">
        <v>17.18</v>
      </c>
      <c r="C2505">
        <v>23.25</v>
      </c>
      <c r="D2505">
        <v>0.13571800000000001</v>
      </c>
      <c r="E2505" t="s">
        <v>2508</v>
      </c>
      <c r="F2505">
        <v>2.7777777777777777</v>
      </c>
      <c r="G2505">
        <f t="shared" si="117"/>
        <v>23.25</v>
      </c>
      <c r="H2505" t="e">
        <f>IF(AND(F2505&gt;19.999,F2505&lt;30),C2505,NA())</f>
        <v>#N/A</v>
      </c>
      <c r="I2505" t="e">
        <f t="shared" si="118"/>
        <v>#N/A</v>
      </c>
      <c r="J2505" t="e">
        <f t="shared" si="119"/>
        <v>#N/A</v>
      </c>
      <c r="L2505">
        <v>26.475000000000001</v>
      </c>
    </row>
    <row r="2506" spans="1:12" x14ac:dyDescent="0.3">
      <c r="A2506">
        <v>62.148299999999999</v>
      </c>
      <c r="B2506">
        <v>18.86</v>
      </c>
      <c r="C2506">
        <v>21.9</v>
      </c>
      <c r="D2506">
        <v>-3.3816600000000001</v>
      </c>
      <c r="E2506" t="s">
        <v>2509</v>
      </c>
      <c r="F2506">
        <v>3.3333333333333335</v>
      </c>
      <c r="G2506">
        <f t="shared" si="117"/>
        <v>21.9</v>
      </c>
      <c r="H2506" t="e">
        <f>IF(AND(F2506&gt;19.999,F2506&lt;30),C2506,NA())</f>
        <v>#N/A</v>
      </c>
      <c r="I2506" t="e">
        <f t="shared" si="118"/>
        <v>#N/A</v>
      </c>
      <c r="J2506" t="e">
        <f t="shared" si="119"/>
        <v>#N/A</v>
      </c>
      <c r="L2506">
        <v>26.475000000000001</v>
      </c>
    </row>
    <row r="2507" spans="1:12" x14ac:dyDescent="0.3">
      <c r="A2507">
        <v>62.155200000000001</v>
      </c>
      <c r="B2507">
        <v>19.239999999999998</v>
      </c>
      <c r="C2507">
        <v>30.074999999999999</v>
      </c>
      <c r="D2507">
        <v>4.3030999999999997</v>
      </c>
      <c r="E2507" t="s">
        <v>2510</v>
      </c>
      <c r="F2507">
        <v>2.7777777777777777</v>
      </c>
      <c r="G2507">
        <f t="shared" si="117"/>
        <v>30.074999999999999</v>
      </c>
      <c r="H2507" t="e">
        <f>IF(AND(F2507&gt;19.999,F2507&lt;30),C2507,NA())</f>
        <v>#N/A</v>
      </c>
      <c r="I2507" t="e">
        <f t="shared" si="118"/>
        <v>#N/A</v>
      </c>
      <c r="J2507" t="e">
        <f t="shared" si="119"/>
        <v>#N/A</v>
      </c>
      <c r="L2507">
        <v>26.475000000000001</v>
      </c>
    </row>
    <row r="2508" spans="1:12" x14ac:dyDescent="0.3">
      <c r="A2508">
        <v>62.162100000000002</v>
      </c>
      <c r="B2508">
        <v>20.72</v>
      </c>
      <c r="C2508">
        <v>28.5</v>
      </c>
      <c r="D2508">
        <v>0.81874100000000005</v>
      </c>
      <c r="E2508" t="s">
        <v>2511</v>
      </c>
      <c r="F2508">
        <v>2.7777777777777777</v>
      </c>
      <c r="G2508">
        <f t="shared" si="117"/>
        <v>28.5</v>
      </c>
      <c r="H2508" t="e">
        <f>IF(AND(F2508&gt;19.999,F2508&lt;30),C2508,NA())</f>
        <v>#N/A</v>
      </c>
      <c r="I2508" t="e">
        <f t="shared" si="118"/>
        <v>#N/A</v>
      </c>
      <c r="J2508" t="e">
        <f t="shared" si="119"/>
        <v>#N/A</v>
      </c>
      <c r="L2508">
        <v>26.475000000000001</v>
      </c>
    </row>
    <row r="2509" spans="1:12" x14ac:dyDescent="0.3">
      <c r="A2509">
        <v>62.1691</v>
      </c>
      <c r="B2509">
        <v>20.420000000000002</v>
      </c>
      <c r="C2509">
        <v>28.05</v>
      </c>
      <c r="D2509">
        <v>0.75577300000000003</v>
      </c>
      <c r="E2509" t="s">
        <v>2512</v>
      </c>
      <c r="F2509">
        <v>2.7777777777777777</v>
      </c>
      <c r="G2509">
        <f t="shared" si="117"/>
        <v>28.05</v>
      </c>
      <c r="H2509" t="e">
        <f>IF(AND(F2509&gt;19.999,F2509&lt;30),C2509,NA())</f>
        <v>#N/A</v>
      </c>
      <c r="I2509" t="e">
        <f t="shared" si="118"/>
        <v>#N/A</v>
      </c>
      <c r="J2509" t="e">
        <f t="shared" si="119"/>
        <v>#N/A</v>
      </c>
      <c r="L2509">
        <v>26.475000000000001</v>
      </c>
    </row>
    <row r="2510" spans="1:12" x14ac:dyDescent="0.3">
      <c r="A2510">
        <v>62.176000000000002</v>
      </c>
      <c r="B2510">
        <v>21.38</v>
      </c>
      <c r="C2510">
        <v>30.524999999999999</v>
      </c>
      <c r="D2510">
        <v>1.99227</v>
      </c>
      <c r="E2510" t="s">
        <v>2513</v>
      </c>
      <c r="F2510">
        <v>2.7777777777777777</v>
      </c>
      <c r="G2510">
        <f t="shared" si="117"/>
        <v>30.524999999999999</v>
      </c>
      <c r="H2510" t="e">
        <f>IF(AND(F2510&gt;19.999,F2510&lt;30),C2510,NA())</f>
        <v>#N/A</v>
      </c>
      <c r="I2510" t="e">
        <f t="shared" si="118"/>
        <v>#N/A</v>
      </c>
      <c r="J2510" t="e">
        <f t="shared" si="119"/>
        <v>#N/A</v>
      </c>
      <c r="L2510">
        <v>26.475000000000001</v>
      </c>
    </row>
    <row r="2511" spans="1:12" x14ac:dyDescent="0.3">
      <c r="A2511">
        <v>62.183</v>
      </c>
      <c r="B2511">
        <v>23.08</v>
      </c>
      <c r="C2511">
        <v>29.175000000000001</v>
      </c>
      <c r="D2511">
        <v>-1.55091</v>
      </c>
      <c r="E2511" t="s">
        <v>2514</v>
      </c>
      <c r="F2511">
        <v>2.7777777777777777</v>
      </c>
      <c r="G2511">
        <f t="shared" si="117"/>
        <v>29.175000000000001</v>
      </c>
      <c r="H2511" t="e">
        <f>IF(AND(F2511&gt;19.999,F2511&lt;30),C2511,NA())</f>
        <v>#N/A</v>
      </c>
      <c r="I2511" t="e">
        <f t="shared" si="118"/>
        <v>#N/A</v>
      </c>
      <c r="J2511" t="e">
        <f t="shared" si="119"/>
        <v>#N/A</v>
      </c>
      <c r="L2511">
        <v>26.5</v>
      </c>
    </row>
    <row r="2512" spans="1:12" x14ac:dyDescent="0.3">
      <c r="A2512">
        <v>62.189900000000002</v>
      </c>
      <c r="B2512">
        <v>19.899999999999999</v>
      </c>
      <c r="C2512">
        <v>28.5</v>
      </c>
      <c r="D2512">
        <v>1.87663</v>
      </c>
      <c r="E2512" t="s">
        <v>2515</v>
      </c>
      <c r="F2512">
        <v>2.7777777777777777</v>
      </c>
      <c r="G2512">
        <f t="shared" si="117"/>
        <v>28.5</v>
      </c>
      <c r="H2512" t="e">
        <f>IF(AND(F2512&gt;19.999,F2512&lt;30),C2512,NA())</f>
        <v>#N/A</v>
      </c>
      <c r="I2512" t="e">
        <f t="shared" si="118"/>
        <v>#N/A</v>
      </c>
      <c r="J2512" t="e">
        <f t="shared" si="119"/>
        <v>#N/A</v>
      </c>
      <c r="L2512">
        <v>26.531199999999998</v>
      </c>
    </row>
    <row r="2513" spans="1:12" x14ac:dyDescent="0.3">
      <c r="A2513">
        <v>62.196899999999999</v>
      </c>
      <c r="B2513">
        <v>20.81</v>
      </c>
      <c r="C2513">
        <v>34.799999999999997</v>
      </c>
      <c r="D2513">
        <v>7.0026299999999999</v>
      </c>
      <c r="E2513" t="s">
        <v>2516</v>
      </c>
      <c r="F2513">
        <v>3.3333333333333335</v>
      </c>
      <c r="G2513">
        <f t="shared" si="117"/>
        <v>34.799999999999997</v>
      </c>
      <c r="H2513" t="e">
        <f>IF(AND(F2513&gt;19.999,F2513&lt;30),C2513,NA())</f>
        <v>#N/A</v>
      </c>
      <c r="I2513" t="e">
        <f t="shared" si="118"/>
        <v>#N/A</v>
      </c>
      <c r="J2513" t="e">
        <f t="shared" si="119"/>
        <v>#N/A</v>
      </c>
      <c r="L2513">
        <v>26.55</v>
      </c>
    </row>
    <row r="2514" spans="1:12" x14ac:dyDescent="0.3">
      <c r="A2514">
        <v>62.203800000000001</v>
      </c>
      <c r="B2514">
        <v>26.7</v>
      </c>
      <c r="C2514">
        <v>36.524999999999999</v>
      </c>
      <c r="D2514">
        <v>1.1289</v>
      </c>
      <c r="E2514" t="s">
        <v>2517</v>
      </c>
      <c r="F2514">
        <v>3.3333333333333335</v>
      </c>
      <c r="G2514">
        <f t="shared" si="117"/>
        <v>36.524999999999999</v>
      </c>
      <c r="H2514" t="e">
        <f>IF(AND(F2514&gt;19.999,F2514&lt;30),C2514,NA())</f>
        <v>#N/A</v>
      </c>
      <c r="I2514" t="e">
        <f t="shared" si="118"/>
        <v>#N/A</v>
      </c>
      <c r="J2514" t="e">
        <f t="shared" si="119"/>
        <v>#N/A</v>
      </c>
      <c r="L2514">
        <v>26.55</v>
      </c>
    </row>
    <row r="2515" spans="1:12" x14ac:dyDescent="0.3">
      <c r="A2515">
        <v>62.210799999999999</v>
      </c>
      <c r="B2515">
        <v>24.8</v>
      </c>
      <c r="C2515">
        <v>33.75</v>
      </c>
      <c r="D2515">
        <v>0.80510700000000002</v>
      </c>
      <c r="E2515" t="s">
        <v>2518</v>
      </c>
      <c r="F2515">
        <v>3.3333333333333335</v>
      </c>
      <c r="G2515">
        <f t="shared" si="117"/>
        <v>33.75</v>
      </c>
      <c r="H2515" t="e">
        <f>IF(AND(F2515&gt;19.999,F2515&lt;30),C2515,NA())</f>
        <v>#N/A</v>
      </c>
      <c r="I2515" t="e">
        <f t="shared" si="118"/>
        <v>#N/A</v>
      </c>
      <c r="J2515" t="e">
        <f t="shared" si="119"/>
        <v>#N/A</v>
      </c>
      <c r="L2515">
        <v>26.55</v>
      </c>
    </row>
    <row r="2516" spans="1:12" x14ac:dyDescent="0.3">
      <c r="A2516">
        <v>62.217700000000001</v>
      </c>
      <c r="B2516">
        <v>23.56</v>
      </c>
      <c r="C2516">
        <v>33.825000000000003</v>
      </c>
      <c r="D2516">
        <v>2.4798399999999998</v>
      </c>
      <c r="E2516" t="s">
        <v>2519</v>
      </c>
      <c r="F2516">
        <v>2.7777777777777777</v>
      </c>
      <c r="G2516">
        <f t="shared" si="117"/>
        <v>33.825000000000003</v>
      </c>
      <c r="H2516" t="e">
        <f>IF(AND(F2516&gt;19.999,F2516&lt;30),C2516,NA())</f>
        <v>#N/A</v>
      </c>
      <c r="I2516" t="e">
        <f t="shared" si="118"/>
        <v>#N/A</v>
      </c>
      <c r="J2516" t="e">
        <f t="shared" si="119"/>
        <v>#N/A</v>
      </c>
      <c r="L2516">
        <v>26.55</v>
      </c>
    </row>
    <row r="2517" spans="1:12" x14ac:dyDescent="0.3">
      <c r="A2517">
        <v>62.224600000000002</v>
      </c>
      <c r="B2517">
        <v>24.9</v>
      </c>
      <c r="C2517">
        <v>38.700000000000003</v>
      </c>
      <c r="D2517">
        <v>5.6261000000000001</v>
      </c>
      <c r="E2517" t="s">
        <v>2520</v>
      </c>
      <c r="F2517">
        <v>2.2222222222222223</v>
      </c>
      <c r="G2517">
        <f t="shared" si="117"/>
        <v>38.700000000000003</v>
      </c>
      <c r="H2517" t="e">
        <f>IF(AND(F2517&gt;19.999,F2517&lt;30),C2517,NA())</f>
        <v>#N/A</v>
      </c>
      <c r="I2517" t="e">
        <f t="shared" si="118"/>
        <v>#N/A</v>
      </c>
      <c r="J2517" t="e">
        <f t="shared" si="119"/>
        <v>#N/A</v>
      </c>
      <c r="L2517">
        <v>26.55</v>
      </c>
    </row>
    <row r="2518" spans="1:12" x14ac:dyDescent="0.3">
      <c r="A2518">
        <v>62.2316</v>
      </c>
      <c r="B2518">
        <v>26.2</v>
      </c>
      <c r="C2518">
        <v>37.200000000000003</v>
      </c>
      <c r="D2518">
        <v>2.44896</v>
      </c>
      <c r="E2518" t="s">
        <v>2521</v>
      </c>
      <c r="F2518">
        <v>2.2222222222222223</v>
      </c>
      <c r="G2518">
        <f t="shared" si="117"/>
        <v>37.200000000000003</v>
      </c>
      <c r="H2518" t="e">
        <f>IF(AND(F2518&gt;19.999,F2518&lt;30),C2518,NA())</f>
        <v>#N/A</v>
      </c>
      <c r="I2518" t="e">
        <f t="shared" si="118"/>
        <v>#N/A</v>
      </c>
      <c r="J2518" t="e">
        <f t="shared" si="119"/>
        <v>#N/A</v>
      </c>
      <c r="L2518">
        <v>26.55</v>
      </c>
    </row>
    <row r="2519" spans="1:12" x14ac:dyDescent="0.3">
      <c r="A2519">
        <v>62.238500000000002</v>
      </c>
      <c r="B2519">
        <v>24.55</v>
      </c>
      <c r="C2519">
        <v>33.975000000000001</v>
      </c>
      <c r="D2519">
        <v>1.35263</v>
      </c>
      <c r="E2519" t="s">
        <v>2522</v>
      </c>
      <c r="F2519">
        <v>2.2222222222222223</v>
      </c>
      <c r="G2519">
        <f t="shared" si="117"/>
        <v>33.975000000000001</v>
      </c>
      <c r="H2519" t="e">
        <f>IF(AND(F2519&gt;19.999,F2519&lt;30),C2519,NA())</f>
        <v>#N/A</v>
      </c>
      <c r="I2519" t="e">
        <f t="shared" si="118"/>
        <v>#N/A</v>
      </c>
      <c r="J2519" t="e">
        <f t="shared" si="119"/>
        <v>#N/A</v>
      </c>
      <c r="L2519">
        <v>26.55</v>
      </c>
    </row>
    <row r="2520" spans="1:12" x14ac:dyDescent="0.3">
      <c r="A2520">
        <v>62.2455</v>
      </c>
      <c r="B2520">
        <v>25.9</v>
      </c>
      <c r="C2520">
        <v>29.475000000000001</v>
      </c>
      <c r="D2520">
        <v>-4.8890099999999999</v>
      </c>
      <c r="E2520" t="s">
        <v>2523</v>
      </c>
      <c r="F2520">
        <v>1.6666666666666667</v>
      </c>
      <c r="G2520">
        <f t="shared" si="117"/>
        <v>29.475000000000001</v>
      </c>
      <c r="H2520" t="e">
        <f>IF(AND(F2520&gt;19.999,F2520&lt;30),C2520,NA())</f>
        <v>#N/A</v>
      </c>
      <c r="I2520" t="e">
        <f t="shared" si="118"/>
        <v>#N/A</v>
      </c>
      <c r="J2520" t="e">
        <f t="shared" si="119"/>
        <v>#N/A</v>
      </c>
      <c r="L2520">
        <v>26.55</v>
      </c>
    </row>
    <row r="2521" spans="1:12" x14ac:dyDescent="0.3">
      <c r="A2521">
        <v>62.252400000000002</v>
      </c>
      <c r="B2521">
        <v>21.81</v>
      </c>
      <c r="C2521">
        <v>27.675000000000001</v>
      </c>
      <c r="D2521">
        <v>-1.4124699999999999</v>
      </c>
      <c r="E2521" t="s">
        <v>2524</v>
      </c>
      <c r="F2521">
        <v>1.6666666666666667</v>
      </c>
      <c r="G2521">
        <f t="shared" si="117"/>
        <v>27.675000000000001</v>
      </c>
      <c r="H2521" t="e">
        <f>IF(AND(F2521&gt;19.999,F2521&lt;30),C2521,NA())</f>
        <v>#N/A</v>
      </c>
      <c r="I2521" t="e">
        <f t="shared" si="118"/>
        <v>#N/A</v>
      </c>
      <c r="J2521" t="e">
        <f t="shared" si="119"/>
        <v>#N/A</v>
      </c>
      <c r="L2521">
        <v>26.55</v>
      </c>
    </row>
    <row r="2522" spans="1:12" x14ac:dyDescent="0.3">
      <c r="A2522">
        <v>62.259399999999999</v>
      </c>
      <c r="B2522">
        <v>20.36</v>
      </c>
      <c r="C2522">
        <v>21.45</v>
      </c>
      <c r="D2522">
        <v>-5.7668200000000001</v>
      </c>
      <c r="E2522" t="s">
        <v>2525</v>
      </c>
      <c r="F2522">
        <v>2.2222222222222223</v>
      </c>
      <c r="G2522">
        <f t="shared" si="117"/>
        <v>21.45</v>
      </c>
      <c r="H2522" t="e">
        <f>IF(AND(F2522&gt;19.999,F2522&lt;30),C2522,NA())</f>
        <v>#N/A</v>
      </c>
      <c r="I2522" t="e">
        <f t="shared" si="118"/>
        <v>#N/A</v>
      </c>
      <c r="J2522" t="e">
        <f t="shared" si="119"/>
        <v>#N/A</v>
      </c>
      <c r="L2522">
        <v>26.625</v>
      </c>
    </row>
    <row r="2523" spans="1:12" x14ac:dyDescent="0.3">
      <c r="A2523">
        <v>62.266300000000001</v>
      </c>
      <c r="B2523">
        <v>11.26</v>
      </c>
      <c r="C2523">
        <v>18.375</v>
      </c>
      <c r="D2523">
        <v>2.8981499999999998</v>
      </c>
      <c r="E2523" t="s">
        <v>2526</v>
      </c>
      <c r="F2523">
        <v>2.2222222222222223</v>
      </c>
      <c r="G2523">
        <f t="shared" si="117"/>
        <v>18.375</v>
      </c>
      <c r="H2523" t="e">
        <f>IF(AND(F2523&gt;19.999,F2523&lt;30),C2523,NA())</f>
        <v>#N/A</v>
      </c>
      <c r="I2523" t="e">
        <f t="shared" si="118"/>
        <v>#N/A</v>
      </c>
      <c r="J2523" t="e">
        <f t="shared" si="119"/>
        <v>#N/A</v>
      </c>
      <c r="L2523">
        <v>26.625</v>
      </c>
    </row>
    <row r="2524" spans="1:12" x14ac:dyDescent="0.3">
      <c r="A2524">
        <v>62.273299999999999</v>
      </c>
      <c r="B2524">
        <v>19.52</v>
      </c>
      <c r="C2524">
        <v>26.55</v>
      </c>
      <c r="D2524">
        <v>0.41686899999999999</v>
      </c>
      <c r="E2524" t="s">
        <v>2527</v>
      </c>
      <c r="F2524">
        <v>2.2222222222222223</v>
      </c>
      <c r="G2524">
        <f t="shared" si="117"/>
        <v>26.55</v>
      </c>
      <c r="H2524" t="e">
        <f>IF(AND(F2524&gt;19.999,F2524&lt;30),C2524,NA())</f>
        <v>#N/A</v>
      </c>
      <c r="I2524" t="e">
        <f t="shared" si="118"/>
        <v>#N/A</v>
      </c>
      <c r="J2524" t="e">
        <f t="shared" si="119"/>
        <v>#N/A</v>
      </c>
      <c r="L2524">
        <v>26.625</v>
      </c>
    </row>
    <row r="2525" spans="1:12" x14ac:dyDescent="0.3">
      <c r="A2525">
        <v>62.280200000000001</v>
      </c>
      <c r="B2525">
        <v>21.96</v>
      </c>
      <c r="C2525">
        <v>34.35</v>
      </c>
      <c r="D2525">
        <v>5.0690099999999996</v>
      </c>
      <c r="E2525" t="s">
        <v>2528</v>
      </c>
      <c r="F2525">
        <v>2.2222222222222223</v>
      </c>
      <c r="G2525">
        <f t="shared" si="117"/>
        <v>34.35</v>
      </c>
      <c r="H2525" t="e">
        <f>IF(AND(F2525&gt;19.999,F2525&lt;30),C2525,NA())</f>
        <v>#N/A</v>
      </c>
      <c r="I2525" t="e">
        <f t="shared" si="118"/>
        <v>#N/A</v>
      </c>
      <c r="J2525" t="e">
        <f t="shared" si="119"/>
        <v>#N/A</v>
      </c>
      <c r="L2525">
        <v>26.625</v>
      </c>
    </row>
    <row r="2526" spans="1:12" x14ac:dyDescent="0.3">
      <c r="A2526">
        <v>62.287100000000002</v>
      </c>
      <c r="B2526">
        <v>23.92</v>
      </c>
      <c r="C2526">
        <v>27.975000000000001</v>
      </c>
      <c r="D2526">
        <v>-3.8346</v>
      </c>
      <c r="E2526" t="s">
        <v>2529</v>
      </c>
      <c r="F2526">
        <v>1.6666666666666667</v>
      </c>
      <c r="G2526">
        <f t="shared" si="117"/>
        <v>27.975000000000001</v>
      </c>
      <c r="H2526" t="e">
        <f>IF(AND(F2526&gt;19.999,F2526&lt;30),C2526,NA())</f>
        <v>#N/A</v>
      </c>
      <c r="I2526" t="e">
        <f t="shared" si="118"/>
        <v>#N/A</v>
      </c>
      <c r="J2526" t="e">
        <f t="shared" si="119"/>
        <v>#N/A</v>
      </c>
      <c r="L2526">
        <v>26.625</v>
      </c>
    </row>
    <row r="2527" spans="1:12" x14ac:dyDescent="0.3">
      <c r="A2527">
        <v>62.2941</v>
      </c>
      <c r="B2527">
        <v>21.84</v>
      </c>
      <c r="C2527">
        <v>27.225000000000001</v>
      </c>
      <c r="D2527">
        <v>-1.9011800000000001</v>
      </c>
      <c r="E2527" t="s">
        <v>2530</v>
      </c>
      <c r="F2527">
        <v>1.1111111111111112</v>
      </c>
      <c r="G2527">
        <f t="shared" si="117"/>
        <v>27.225000000000001</v>
      </c>
      <c r="H2527" t="e">
        <f>IF(AND(F2527&gt;19.999,F2527&lt;30),C2527,NA())</f>
        <v>#N/A</v>
      </c>
      <c r="I2527" t="e">
        <f t="shared" si="118"/>
        <v>#N/A</v>
      </c>
      <c r="J2527" t="e">
        <f t="shared" si="119"/>
        <v>#N/A</v>
      </c>
      <c r="L2527">
        <v>26.625</v>
      </c>
    </row>
    <row r="2528" spans="1:12" x14ac:dyDescent="0.3">
      <c r="A2528">
        <v>62.301000000000002</v>
      </c>
      <c r="B2528">
        <v>19.23</v>
      </c>
      <c r="C2528">
        <v>27.3</v>
      </c>
      <c r="D2528">
        <v>1.5409999999999999</v>
      </c>
      <c r="E2528" t="s">
        <v>2531</v>
      </c>
      <c r="F2528">
        <v>2.2222222222222223</v>
      </c>
      <c r="G2528">
        <f t="shared" si="117"/>
        <v>27.3</v>
      </c>
      <c r="H2528" t="e">
        <f>IF(AND(F2528&gt;19.999,F2528&lt;30),C2528,NA())</f>
        <v>#N/A</v>
      </c>
      <c r="I2528" t="e">
        <f t="shared" si="118"/>
        <v>#N/A</v>
      </c>
      <c r="J2528" t="e">
        <f t="shared" si="119"/>
        <v>#N/A</v>
      </c>
      <c r="L2528">
        <v>26.625</v>
      </c>
    </row>
    <row r="2529" spans="1:12" x14ac:dyDescent="0.3">
      <c r="A2529">
        <v>62.308</v>
      </c>
      <c r="B2529">
        <v>18.46</v>
      </c>
      <c r="C2529">
        <v>25.274999999999999</v>
      </c>
      <c r="D2529">
        <v>0.509382</v>
      </c>
      <c r="E2529" t="s">
        <v>2532</v>
      </c>
      <c r="F2529">
        <v>3.8888888888888893</v>
      </c>
      <c r="G2529">
        <f t="shared" si="117"/>
        <v>25.274999999999999</v>
      </c>
      <c r="H2529" t="e">
        <f>IF(AND(F2529&gt;19.999,F2529&lt;30),C2529,NA())</f>
        <v>#N/A</v>
      </c>
      <c r="I2529" t="e">
        <f t="shared" si="118"/>
        <v>#N/A</v>
      </c>
      <c r="J2529" t="e">
        <f t="shared" si="119"/>
        <v>#N/A</v>
      </c>
      <c r="L2529">
        <v>26.625</v>
      </c>
    </row>
    <row r="2530" spans="1:12" x14ac:dyDescent="0.3">
      <c r="A2530">
        <v>62.314900000000002</v>
      </c>
      <c r="B2530">
        <v>17.16</v>
      </c>
      <c r="C2530">
        <v>23.1</v>
      </c>
      <c r="D2530">
        <v>1.1520600000000001E-2</v>
      </c>
      <c r="E2530" t="s">
        <v>2533</v>
      </c>
      <c r="F2530">
        <v>5.5555555555555554</v>
      </c>
      <c r="G2530">
        <f t="shared" si="117"/>
        <v>23.1</v>
      </c>
      <c r="H2530" t="e">
        <f>IF(AND(F2530&gt;19.999,F2530&lt;30),C2530,NA())</f>
        <v>#N/A</v>
      </c>
      <c r="I2530" t="e">
        <f t="shared" si="118"/>
        <v>#N/A</v>
      </c>
      <c r="J2530" t="e">
        <f t="shared" si="119"/>
        <v>#N/A</v>
      </c>
      <c r="L2530">
        <v>26.625</v>
      </c>
    </row>
    <row r="2531" spans="1:12" x14ac:dyDescent="0.3">
      <c r="A2531">
        <v>62.321899999999999</v>
      </c>
      <c r="B2531">
        <v>14.44</v>
      </c>
      <c r="C2531">
        <v>18.3</v>
      </c>
      <c r="D2531">
        <v>-1.27939</v>
      </c>
      <c r="E2531" t="s">
        <v>2534</v>
      </c>
      <c r="F2531">
        <v>6.666666666666667</v>
      </c>
      <c r="G2531">
        <f t="shared" si="117"/>
        <v>18.3</v>
      </c>
      <c r="H2531" t="e">
        <f>IF(AND(F2531&gt;19.999,F2531&lt;30),C2531,NA())</f>
        <v>#N/A</v>
      </c>
      <c r="I2531" t="e">
        <f t="shared" si="118"/>
        <v>#N/A</v>
      </c>
      <c r="J2531" t="e">
        <f t="shared" si="119"/>
        <v>#N/A</v>
      </c>
      <c r="L2531">
        <v>26.625</v>
      </c>
    </row>
    <row r="2532" spans="1:12" x14ac:dyDescent="0.3">
      <c r="A2532">
        <v>62.328800000000001</v>
      </c>
      <c r="B2532">
        <v>20.27</v>
      </c>
      <c r="C2532">
        <v>33.075000000000003</v>
      </c>
      <c r="D2532">
        <v>5.9742899999999999</v>
      </c>
      <c r="E2532" t="s">
        <v>2535</v>
      </c>
      <c r="F2532">
        <v>7.7777777777777786</v>
      </c>
      <c r="G2532">
        <f t="shared" si="117"/>
        <v>33.075000000000003</v>
      </c>
      <c r="H2532" t="e">
        <f>IF(AND(F2532&gt;19.999,F2532&lt;30),C2532,NA())</f>
        <v>#N/A</v>
      </c>
      <c r="I2532" t="e">
        <f t="shared" si="118"/>
        <v>#N/A</v>
      </c>
      <c r="J2532" t="e">
        <f t="shared" si="119"/>
        <v>#N/A</v>
      </c>
      <c r="L2532">
        <v>26.625</v>
      </c>
    </row>
    <row r="2533" spans="1:12" x14ac:dyDescent="0.3">
      <c r="A2533">
        <v>62.335799999999999</v>
      </c>
      <c r="B2533">
        <v>27.59</v>
      </c>
      <c r="C2533">
        <v>38.85</v>
      </c>
      <c r="D2533">
        <v>2.3057099999999999</v>
      </c>
      <c r="E2533" t="s">
        <v>2536</v>
      </c>
      <c r="F2533">
        <v>8.3333333333333339</v>
      </c>
      <c r="G2533">
        <f t="shared" si="117"/>
        <v>38.85</v>
      </c>
      <c r="H2533" t="e">
        <f>IF(AND(F2533&gt;19.999,F2533&lt;30),C2533,NA())</f>
        <v>#N/A</v>
      </c>
      <c r="I2533" t="e">
        <f t="shared" si="118"/>
        <v>#N/A</v>
      </c>
      <c r="J2533" t="e">
        <f t="shared" si="119"/>
        <v>#N/A</v>
      </c>
      <c r="L2533">
        <v>26.625</v>
      </c>
    </row>
    <row r="2534" spans="1:12" x14ac:dyDescent="0.3">
      <c r="A2534">
        <v>62.342700000000001</v>
      </c>
      <c r="B2534">
        <v>24.56</v>
      </c>
      <c r="C2534">
        <v>34.424999999999997</v>
      </c>
      <c r="D2534">
        <v>1.78973</v>
      </c>
      <c r="E2534" t="s">
        <v>2537</v>
      </c>
      <c r="F2534">
        <v>8.8888888888888893</v>
      </c>
      <c r="G2534">
        <f t="shared" si="117"/>
        <v>34.424999999999997</v>
      </c>
      <c r="H2534" t="e">
        <f>IF(AND(F2534&gt;19.999,F2534&lt;30),C2534,NA())</f>
        <v>#N/A</v>
      </c>
      <c r="I2534" t="e">
        <f t="shared" si="118"/>
        <v>#N/A</v>
      </c>
      <c r="J2534" t="e">
        <f t="shared" si="119"/>
        <v>#N/A</v>
      </c>
      <c r="L2534">
        <v>26.625</v>
      </c>
    </row>
    <row r="2535" spans="1:12" x14ac:dyDescent="0.3">
      <c r="A2535">
        <v>62.349600000000002</v>
      </c>
      <c r="B2535">
        <v>24</v>
      </c>
      <c r="C2535">
        <v>35.024999999999999</v>
      </c>
      <c r="D2535">
        <v>3.11219</v>
      </c>
      <c r="E2535" t="s">
        <v>2538</v>
      </c>
      <c r="F2535">
        <v>9.4444444444444446</v>
      </c>
      <c r="G2535">
        <f t="shared" si="117"/>
        <v>35.024999999999999</v>
      </c>
      <c r="H2535" t="e">
        <f>IF(AND(F2535&gt;19.999,F2535&lt;30),C2535,NA())</f>
        <v>#N/A</v>
      </c>
      <c r="I2535" t="e">
        <f t="shared" si="118"/>
        <v>#N/A</v>
      </c>
      <c r="J2535" t="e">
        <f t="shared" si="119"/>
        <v>#N/A</v>
      </c>
      <c r="L2535">
        <v>26.7</v>
      </c>
    </row>
    <row r="2536" spans="1:12" x14ac:dyDescent="0.3">
      <c r="A2536">
        <v>62.3566</v>
      </c>
      <c r="B2536">
        <v>24.34</v>
      </c>
      <c r="C2536">
        <v>34.65</v>
      </c>
      <c r="D2536">
        <v>2.2985600000000002</v>
      </c>
      <c r="E2536" t="s">
        <v>2539</v>
      </c>
      <c r="F2536">
        <v>11.111111111111111</v>
      </c>
      <c r="G2536">
        <f t="shared" si="117"/>
        <v>34.65</v>
      </c>
      <c r="H2536" t="e">
        <f>IF(AND(F2536&gt;19.999,F2536&lt;30),C2536,NA())</f>
        <v>#N/A</v>
      </c>
      <c r="I2536" t="e">
        <f t="shared" si="118"/>
        <v>#N/A</v>
      </c>
      <c r="J2536" t="e">
        <f t="shared" si="119"/>
        <v>#N/A</v>
      </c>
      <c r="L2536">
        <v>26.7</v>
      </c>
    </row>
    <row r="2537" spans="1:12" x14ac:dyDescent="0.3">
      <c r="A2537">
        <v>62.363500000000002</v>
      </c>
      <c r="B2537">
        <v>22.25</v>
      </c>
      <c r="C2537">
        <v>33.524999999999999</v>
      </c>
      <c r="D2537">
        <v>3.8698800000000002</v>
      </c>
      <c r="E2537" t="s">
        <v>2540</v>
      </c>
      <c r="F2537">
        <v>12.222222222222223</v>
      </c>
      <c r="G2537">
        <f t="shared" si="117"/>
        <v>33.524999999999999</v>
      </c>
      <c r="H2537" t="e">
        <f>IF(AND(F2537&gt;19.999,F2537&lt;30),C2537,NA())</f>
        <v>#N/A</v>
      </c>
      <c r="I2537" t="e">
        <f t="shared" si="118"/>
        <v>#N/A</v>
      </c>
      <c r="J2537" t="e">
        <f t="shared" si="119"/>
        <v>#N/A</v>
      </c>
      <c r="L2537">
        <v>26.7</v>
      </c>
    </row>
    <row r="2538" spans="1:12" x14ac:dyDescent="0.3">
      <c r="A2538">
        <v>62.3705</v>
      </c>
      <c r="B2538">
        <v>24.82</v>
      </c>
      <c r="C2538">
        <v>37.424999999999997</v>
      </c>
      <c r="D2538">
        <v>4.4542999999999999</v>
      </c>
      <c r="E2538" t="s">
        <v>2541</v>
      </c>
      <c r="F2538">
        <v>12.222222222222223</v>
      </c>
      <c r="G2538">
        <f t="shared" si="117"/>
        <v>37.424999999999997</v>
      </c>
      <c r="H2538" t="e">
        <f>IF(AND(F2538&gt;19.999,F2538&lt;30),C2538,NA())</f>
        <v>#N/A</v>
      </c>
      <c r="I2538" t="e">
        <f t="shared" si="118"/>
        <v>#N/A</v>
      </c>
      <c r="J2538" t="e">
        <f t="shared" si="119"/>
        <v>#N/A</v>
      </c>
      <c r="L2538">
        <v>26.7</v>
      </c>
    </row>
    <row r="2539" spans="1:12" x14ac:dyDescent="0.3">
      <c r="A2539">
        <v>62.377400000000002</v>
      </c>
      <c r="B2539">
        <v>27.6</v>
      </c>
      <c r="C2539">
        <v>39.9</v>
      </c>
      <c r="D2539">
        <v>3.3428100000000001</v>
      </c>
      <c r="E2539" t="s">
        <v>2542</v>
      </c>
      <c r="F2539">
        <v>13.333333333333334</v>
      </c>
      <c r="G2539">
        <f t="shared" si="117"/>
        <v>39.9</v>
      </c>
      <c r="H2539" t="e">
        <f>IF(AND(F2539&gt;19.999,F2539&lt;30),C2539,NA())</f>
        <v>#N/A</v>
      </c>
      <c r="I2539" t="e">
        <f t="shared" si="118"/>
        <v>#N/A</v>
      </c>
      <c r="J2539" t="e">
        <f t="shared" si="119"/>
        <v>#N/A</v>
      </c>
      <c r="L2539">
        <v>26.7</v>
      </c>
    </row>
    <row r="2540" spans="1:12" x14ac:dyDescent="0.3">
      <c r="A2540">
        <v>62.384399999999999</v>
      </c>
      <c r="B2540">
        <v>29.54</v>
      </c>
      <c r="C2540">
        <v>41.25</v>
      </c>
      <c r="D2540">
        <v>2.19</v>
      </c>
      <c r="E2540" t="s">
        <v>2543</v>
      </c>
      <c r="F2540">
        <v>13.333333333333334</v>
      </c>
      <c r="G2540">
        <f t="shared" si="117"/>
        <v>41.25</v>
      </c>
      <c r="H2540" t="e">
        <f>IF(AND(F2540&gt;19.999,F2540&lt;30),C2540,NA())</f>
        <v>#N/A</v>
      </c>
      <c r="I2540" t="e">
        <f t="shared" si="118"/>
        <v>#N/A</v>
      </c>
      <c r="J2540" t="e">
        <f t="shared" si="119"/>
        <v>#N/A</v>
      </c>
      <c r="L2540">
        <v>26.7</v>
      </c>
    </row>
    <row r="2541" spans="1:12" x14ac:dyDescent="0.3">
      <c r="A2541">
        <v>62.391300000000001</v>
      </c>
      <c r="B2541">
        <v>29.56</v>
      </c>
      <c r="C2541">
        <v>43.575000000000003</v>
      </c>
      <c r="D2541">
        <v>4.4892000000000003</v>
      </c>
      <c r="E2541" t="s">
        <v>2544</v>
      </c>
      <c r="F2541">
        <v>13.333333333333334</v>
      </c>
      <c r="G2541">
        <f t="shared" si="117"/>
        <v>43.575000000000003</v>
      </c>
      <c r="H2541" t="e">
        <f>IF(AND(F2541&gt;19.999,F2541&lt;30),C2541,NA())</f>
        <v>#N/A</v>
      </c>
      <c r="I2541" t="e">
        <f t="shared" si="118"/>
        <v>#N/A</v>
      </c>
      <c r="J2541" t="e">
        <f t="shared" si="119"/>
        <v>#N/A</v>
      </c>
      <c r="L2541">
        <v>26.7</v>
      </c>
    </row>
    <row r="2542" spans="1:12" x14ac:dyDescent="0.3">
      <c r="A2542">
        <v>62.398299999999999</v>
      </c>
      <c r="B2542">
        <v>33.29</v>
      </c>
      <c r="C2542">
        <v>44.924999999999997</v>
      </c>
      <c r="D2542">
        <v>1.0270999999999999</v>
      </c>
      <c r="E2542" t="s">
        <v>2545</v>
      </c>
      <c r="F2542">
        <v>13.888888888888889</v>
      </c>
      <c r="G2542">
        <f t="shared" si="117"/>
        <v>44.924999999999997</v>
      </c>
      <c r="H2542" t="e">
        <f>IF(AND(F2542&gt;19.999,F2542&lt;30),C2542,NA())</f>
        <v>#N/A</v>
      </c>
      <c r="I2542" t="e">
        <f t="shared" si="118"/>
        <v>#N/A</v>
      </c>
      <c r="J2542" t="e">
        <f t="shared" si="119"/>
        <v>#N/A</v>
      </c>
      <c r="L2542">
        <v>26.7</v>
      </c>
    </row>
    <row r="2543" spans="1:12" x14ac:dyDescent="0.3">
      <c r="A2543">
        <v>62.405200000000001</v>
      </c>
      <c r="B2543">
        <v>32.979999999999997</v>
      </c>
      <c r="C2543">
        <v>46.725000000000001</v>
      </c>
      <c r="D2543">
        <v>3.2270400000000001</v>
      </c>
      <c r="E2543" t="s">
        <v>2546</v>
      </c>
      <c r="F2543">
        <v>14.444444444444445</v>
      </c>
      <c r="G2543">
        <f t="shared" si="117"/>
        <v>46.725000000000001</v>
      </c>
      <c r="H2543" t="e">
        <f>IF(AND(F2543&gt;19.999,F2543&lt;30),C2543,NA())</f>
        <v>#N/A</v>
      </c>
      <c r="I2543" t="e">
        <f t="shared" si="118"/>
        <v>#N/A</v>
      </c>
      <c r="J2543" t="e">
        <f t="shared" si="119"/>
        <v>#N/A</v>
      </c>
      <c r="L2543">
        <v>26.7</v>
      </c>
    </row>
    <row r="2544" spans="1:12" x14ac:dyDescent="0.3">
      <c r="A2544">
        <v>62.412100000000002</v>
      </c>
      <c r="B2544">
        <v>35.409999999999997</v>
      </c>
      <c r="C2544">
        <v>46.274999999999999</v>
      </c>
      <c r="D2544">
        <v>-0.35792299999999999</v>
      </c>
      <c r="E2544" t="s">
        <v>2547</v>
      </c>
      <c r="F2544">
        <v>15</v>
      </c>
      <c r="G2544">
        <f t="shared" si="117"/>
        <v>46.274999999999999</v>
      </c>
      <c r="H2544" t="e">
        <f>IF(AND(F2544&gt;19.999,F2544&lt;30),C2544,NA())</f>
        <v>#N/A</v>
      </c>
      <c r="I2544" t="e">
        <f t="shared" si="118"/>
        <v>#N/A</v>
      </c>
      <c r="J2544" t="e">
        <f t="shared" si="119"/>
        <v>#N/A</v>
      </c>
      <c r="L2544">
        <v>26.7</v>
      </c>
    </row>
    <row r="2545" spans="1:12" x14ac:dyDescent="0.3">
      <c r="A2545">
        <v>62.4191</v>
      </c>
      <c r="B2545">
        <v>34.630000000000003</v>
      </c>
      <c r="C2545">
        <v>46.2</v>
      </c>
      <c r="D2545">
        <v>0.57335999999999998</v>
      </c>
      <c r="E2545" t="s">
        <v>2548</v>
      </c>
      <c r="F2545">
        <v>15.555555555555557</v>
      </c>
      <c r="G2545">
        <f t="shared" si="117"/>
        <v>46.2</v>
      </c>
      <c r="H2545" t="e">
        <f>IF(AND(F2545&gt;19.999,F2545&lt;30),C2545,NA())</f>
        <v>#N/A</v>
      </c>
      <c r="I2545" t="e">
        <f t="shared" si="118"/>
        <v>#N/A</v>
      </c>
      <c r="J2545" t="e">
        <f t="shared" si="119"/>
        <v>#N/A</v>
      </c>
      <c r="L2545">
        <v>26.7</v>
      </c>
    </row>
    <row r="2546" spans="1:12" x14ac:dyDescent="0.3">
      <c r="A2546">
        <v>62.426000000000002</v>
      </c>
      <c r="B2546">
        <v>35.31</v>
      </c>
      <c r="C2546">
        <v>48.075000000000003</v>
      </c>
      <c r="D2546">
        <v>1.5710900000000001</v>
      </c>
      <c r="E2546" t="s">
        <v>2549</v>
      </c>
      <c r="F2546">
        <v>16.111111111111111</v>
      </c>
      <c r="G2546">
        <f t="shared" si="117"/>
        <v>48.075000000000003</v>
      </c>
      <c r="H2546" t="e">
        <f>IF(AND(F2546&gt;19.999,F2546&lt;30),C2546,NA())</f>
        <v>#N/A</v>
      </c>
      <c r="I2546" t="e">
        <f t="shared" si="118"/>
        <v>#N/A</v>
      </c>
      <c r="J2546" t="e">
        <f t="shared" si="119"/>
        <v>#N/A</v>
      </c>
      <c r="L2546">
        <v>26.774999999999999</v>
      </c>
    </row>
    <row r="2547" spans="1:12" x14ac:dyDescent="0.3">
      <c r="A2547">
        <v>62.433</v>
      </c>
      <c r="B2547">
        <v>34.46</v>
      </c>
      <c r="C2547">
        <v>47.625</v>
      </c>
      <c r="D2547">
        <v>2.2176800000000001</v>
      </c>
      <c r="E2547" t="s">
        <v>2550</v>
      </c>
      <c r="F2547">
        <v>16.666666666666668</v>
      </c>
      <c r="G2547">
        <f t="shared" si="117"/>
        <v>47.625</v>
      </c>
      <c r="H2547" t="e">
        <f>IF(AND(F2547&gt;19.999,F2547&lt;30),C2547,NA())</f>
        <v>#N/A</v>
      </c>
      <c r="I2547" t="e">
        <f t="shared" si="118"/>
        <v>#N/A</v>
      </c>
      <c r="J2547" t="e">
        <f t="shared" si="119"/>
        <v>#N/A</v>
      </c>
      <c r="L2547">
        <v>26.774999999999999</v>
      </c>
    </row>
    <row r="2548" spans="1:12" x14ac:dyDescent="0.3">
      <c r="A2548">
        <v>62.439900000000002</v>
      </c>
      <c r="B2548">
        <v>35.46</v>
      </c>
      <c r="C2548">
        <v>48.825000000000003</v>
      </c>
      <c r="D2548">
        <v>2.12757</v>
      </c>
      <c r="E2548" t="s">
        <v>2551</v>
      </c>
      <c r="F2548">
        <v>17.777777777777779</v>
      </c>
      <c r="G2548">
        <f t="shared" si="117"/>
        <v>48.825000000000003</v>
      </c>
      <c r="H2548" t="e">
        <f>IF(AND(F2548&gt;19.999,F2548&lt;30),C2548,NA())</f>
        <v>#N/A</v>
      </c>
      <c r="I2548" t="e">
        <f t="shared" si="118"/>
        <v>#N/A</v>
      </c>
      <c r="J2548" t="e">
        <f t="shared" si="119"/>
        <v>#N/A</v>
      </c>
      <c r="L2548">
        <v>26.774999999999999</v>
      </c>
    </row>
    <row r="2549" spans="1:12" x14ac:dyDescent="0.3">
      <c r="A2549">
        <v>62.446899999999999</v>
      </c>
      <c r="B2549">
        <v>36.11</v>
      </c>
      <c r="C2549">
        <v>50.024999999999999</v>
      </c>
      <c r="D2549">
        <v>2.4889999999999999</v>
      </c>
      <c r="E2549" t="s">
        <v>2552</v>
      </c>
      <c r="F2549">
        <v>17.777777777777779</v>
      </c>
      <c r="G2549">
        <f t="shared" si="117"/>
        <v>50.024999999999999</v>
      </c>
      <c r="H2549" t="e">
        <f>IF(AND(F2549&gt;19.999,F2549&lt;30),C2549,NA())</f>
        <v>#N/A</v>
      </c>
      <c r="I2549" t="e">
        <f t="shared" si="118"/>
        <v>#N/A</v>
      </c>
      <c r="J2549" t="e">
        <f t="shared" si="119"/>
        <v>#N/A</v>
      </c>
      <c r="L2549">
        <v>26.774999999999999</v>
      </c>
    </row>
    <row r="2550" spans="1:12" x14ac:dyDescent="0.3">
      <c r="A2550">
        <v>62.453800000000001</v>
      </c>
      <c r="B2550">
        <v>36.08</v>
      </c>
      <c r="C2550">
        <v>51.15</v>
      </c>
      <c r="D2550">
        <v>3.6527099999999999</v>
      </c>
      <c r="E2550" t="s">
        <v>2553</v>
      </c>
      <c r="F2550">
        <v>17.222222222222221</v>
      </c>
      <c r="G2550">
        <f t="shared" si="117"/>
        <v>51.15</v>
      </c>
      <c r="H2550" t="e">
        <f>IF(AND(F2550&gt;19.999,F2550&lt;30),C2550,NA())</f>
        <v>#N/A</v>
      </c>
      <c r="I2550" t="e">
        <f t="shared" si="118"/>
        <v>#N/A</v>
      </c>
      <c r="J2550" t="e">
        <f t="shared" si="119"/>
        <v>#N/A</v>
      </c>
      <c r="L2550">
        <v>26.774999999999999</v>
      </c>
    </row>
    <row r="2551" spans="1:12" x14ac:dyDescent="0.3">
      <c r="A2551">
        <v>62.460799999999999</v>
      </c>
      <c r="B2551">
        <v>37.35</v>
      </c>
      <c r="C2551">
        <v>49.875</v>
      </c>
      <c r="D2551">
        <v>0.73926999999999998</v>
      </c>
      <c r="E2551" t="s">
        <v>2554</v>
      </c>
      <c r="F2551">
        <v>17.222222222222221</v>
      </c>
      <c r="G2551">
        <f t="shared" si="117"/>
        <v>49.875</v>
      </c>
      <c r="H2551" t="e">
        <f>IF(AND(F2551&gt;19.999,F2551&lt;30),C2551,NA())</f>
        <v>#N/A</v>
      </c>
      <c r="I2551" t="e">
        <f t="shared" si="118"/>
        <v>#N/A</v>
      </c>
      <c r="J2551" t="e">
        <f t="shared" si="119"/>
        <v>#N/A</v>
      </c>
      <c r="L2551">
        <v>26.774999999999999</v>
      </c>
    </row>
    <row r="2552" spans="1:12" x14ac:dyDescent="0.3">
      <c r="A2552">
        <v>62.467700000000001</v>
      </c>
      <c r="B2552">
        <v>37.18</v>
      </c>
      <c r="C2552">
        <v>50.024999999999999</v>
      </c>
      <c r="D2552">
        <v>1.10859</v>
      </c>
      <c r="E2552" t="s">
        <v>2555</v>
      </c>
      <c r="F2552">
        <v>18.333333333333336</v>
      </c>
      <c r="G2552">
        <f t="shared" si="117"/>
        <v>50.024999999999999</v>
      </c>
      <c r="H2552" t="e">
        <f>IF(AND(F2552&gt;19.999,F2552&lt;30),C2552,NA())</f>
        <v>#N/A</v>
      </c>
      <c r="I2552" t="e">
        <f t="shared" si="118"/>
        <v>#N/A</v>
      </c>
      <c r="J2552" t="e">
        <f t="shared" si="119"/>
        <v>#N/A</v>
      </c>
      <c r="L2552">
        <v>26.774999999999999</v>
      </c>
    </row>
    <row r="2553" spans="1:12" x14ac:dyDescent="0.3">
      <c r="A2553">
        <v>62.474600000000002</v>
      </c>
      <c r="B2553">
        <v>35.42</v>
      </c>
      <c r="C2553">
        <v>49.424999999999997</v>
      </c>
      <c r="D2553">
        <v>2.7791800000000002</v>
      </c>
      <c r="E2553" t="s">
        <v>2556</v>
      </c>
      <c r="F2553">
        <v>18.333333333333336</v>
      </c>
      <c r="G2553">
        <f t="shared" si="117"/>
        <v>49.424999999999997</v>
      </c>
      <c r="H2553" t="e">
        <f>IF(AND(F2553&gt;19.999,F2553&lt;30),C2553,NA())</f>
        <v>#N/A</v>
      </c>
      <c r="I2553" t="e">
        <f t="shared" si="118"/>
        <v>#N/A</v>
      </c>
      <c r="J2553" t="e">
        <f t="shared" si="119"/>
        <v>#N/A</v>
      </c>
      <c r="L2553">
        <v>26.774999999999999</v>
      </c>
    </row>
    <row r="2554" spans="1:12" x14ac:dyDescent="0.3">
      <c r="A2554">
        <v>62.4816</v>
      </c>
      <c r="B2554">
        <v>37.729999999999997</v>
      </c>
      <c r="C2554">
        <v>50.625</v>
      </c>
      <c r="D2554">
        <v>0.99902999999999997</v>
      </c>
      <c r="E2554" t="s">
        <v>2557</v>
      </c>
      <c r="F2554">
        <v>18.333333333333336</v>
      </c>
      <c r="G2554">
        <f t="shared" si="117"/>
        <v>50.625</v>
      </c>
      <c r="H2554" t="e">
        <f>IF(AND(F2554&gt;19.999,F2554&lt;30),C2554,NA())</f>
        <v>#N/A</v>
      </c>
      <c r="I2554" t="e">
        <f t="shared" si="118"/>
        <v>#N/A</v>
      </c>
      <c r="J2554" t="e">
        <f t="shared" si="119"/>
        <v>#N/A</v>
      </c>
      <c r="L2554">
        <v>26.774999999999999</v>
      </c>
    </row>
    <row r="2555" spans="1:12" x14ac:dyDescent="0.3">
      <c r="A2555">
        <v>62.488500000000002</v>
      </c>
      <c r="B2555">
        <v>37.1</v>
      </c>
      <c r="C2555">
        <v>48</v>
      </c>
      <c r="D2555">
        <v>-0.81320300000000001</v>
      </c>
      <c r="E2555" t="s">
        <v>2558</v>
      </c>
      <c r="F2555">
        <v>19.444444444444446</v>
      </c>
      <c r="G2555">
        <f t="shared" si="117"/>
        <v>48</v>
      </c>
      <c r="H2555" t="e">
        <f>IF(AND(F2555&gt;19.999,F2555&lt;30),C2555,NA())</f>
        <v>#N/A</v>
      </c>
      <c r="I2555" t="e">
        <f t="shared" si="118"/>
        <v>#N/A</v>
      </c>
      <c r="J2555" t="e">
        <f t="shared" si="119"/>
        <v>#N/A</v>
      </c>
      <c r="L2555">
        <v>26.774999999999999</v>
      </c>
    </row>
    <row r="2556" spans="1:12" x14ac:dyDescent="0.3">
      <c r="A2556">
        <v>62.4955</v>
      </c>
      <c r="B2556">
        <v>38.200000000000003</v>
      </c>
      <c r="C2556">
        <v>50.4</v>
      </c>
      <c r="D2556">
        <v>0.16767899999999999</v>
      </c>
      <c r="E2556" t="s">
        <v>2559</v>
      </c>
      <c r="F2556">
        <v>20.555555555555557</v>
      </c>
      <c r="G2556" t="e">
        <f t="shared" si="117"/>
        <v>#N/A</v>
      </c>
      <c r="H2556">
        <f>IF(AND(F2556&gt;19.999,F2556&lt;30),C2556,NA())</f>
        <v>50.4</v>
      </c>
      <c r="I2556" t="e">
        <f t="shared" si="118"/>
        <v>#N/A</v>
      </c>
      <c r="J2556" t="e">
        <f t="shared" si="119"/>
        <v>#N/A</v>
      </c>
      <c r="L2556">
        <v>26.774999999999999</v>
      </c>
    </row>
    <row r="2557" spans="1:12" x14ac:dyDescent="0.3">
      <c r="A2557">
        <v>62.502400000000002</v>
      </c>
      <c r="B2557">
        <v>35.520000000000003</v>
      </c>
      <c r="C2557">
        <v>49.424999999999997</v>
      </c>
      <c r="D2557">
        <v>2.6501600000000001</v>
      </c>
      <c r="E2557" t="s">
        <v>2560</v>
      </c>
      <c r="F2557">
        <v>21.111111111111111</v>
      </c>
      <c r="G2557" t="e">
        <f t="shared" si="117"/>
        <v>#N/A</v>
      </c>
      <c r="H2557">
        <f>IF(AND(F2557&gt;19.999,F2557&lt;30),C2557,NA())</f>
        <v>49.424999999999997</v>
      </c>
      <c r="I2557" t="e">
        <f t="shared" si="118"/>
        <v>#N/A</v>
      </c>
      <c r="J2557" t="e">
        <f t="shared" si="119"/>
        <v>#N/A</v>
      </c>
      <c r="L2557">
        <v>26.774999999999999</v>
      </c>
    </row>
    <row r="2558" spans="1:12" x14ac:dyDescent="0.3">
      <c r="A2558">
        <v>62.509399999999999</v>
      </c>
      <c r="B2558">
        <v>39.15</v>
      </c>
      <c r="C2558">
        <v>50.325000000000003</v>
      </c>
      <c r="D2558">
        <v>-1.1329199999999999</v>
      </c>
      <c r="E2558" t="s">
        <v>2561</v>
      </c>
      <c r="F2558">
        <v>22.777777777777779</v>
      </c>
      <c r="G2558" t="e">
        <f t="shared" si="117"/>
        <v>#N/A</v>
      </c>
      <c r="H2558">
        <f>IF(AND(F2558&gt;19.999,F2558&lt;30),C2558,NA())</f>
        <v>50.325000000000003</v>
      </c>
      <c r="I2558" t="e">
        <f t="shared" si="118"/>
        <v>#N/A</v>
      </c>
      <c r="J2558" t="e">
        <f t="shared" si="119"/>
        <v>#N/A</v>
      </c>
      <c r="L2558">
        <v>26.774999999999999</v>
      </c>
    </row>
    <row r="2559" spans="1:12" x14ac:dyDescent="0.3">
      <c r="A2559">
        <v>62.516300000000001</v>
      </c>
      <c r="B2559">
        <v>38.29</v>
      </c>
      <c r="C2559">
        <v>46.875</v>
      </c>
      <c r="D2559">
        <v>-3.47343</v>
      </c>
      <c r="E2559" t="s">
        <v>2562</v>
      </c>
      <c r="F2559">
        <v>23.888888888888889</v>
      </c>
      <c r="G2559" t="e">
        <f t="shared" si="117"/>
        <v>#N/A</v>
      </c>
      <c r="H2559">
        <f>IF(AND(F2559&gt;19.999,F2559&lt;30),C2559,NA())</f>
        <v>46.875</v>
      </c>
      <c r="I2559" t="e">
        <f t="shared" si="118"/>
        <v>#N/A</v>
      </c>
      <c r="J2559" t="e">
        <f t="shared" si="119"/>
        <v>#N/A</v>
      </c>
      <c r="L2559">
        <v>26.774999999999999</v>
      </c>
    </row>
    <row r="2560" spans="1:12" x14ac:dyDescent="0.3">
      <c r="A2560">
        <v>62.523299999999999</v>
      </c>
      <c r="B2560">
        <v>37.97</v>
      </c>
      <c r="C2560">
        <v>44.774999999999999</v>
      </c>
      <c r="D2560">
        <v>-5.1605999999999996</v>
      </c>
      <c r="E2560" t="s">
        <v>2563</v>
      </c>
      <c r="F2560">
        <v>24.444444444444446</v>
      </c>
      <c r="G2560" t="e">
        <f t="shared" si="117"/>
        <v>#N/A</v>
      </c>
      <c r="H2560">
        <f>IF(AND(F2560&gt;19.999,F2560&lt;30),C2560,NA())</f>
        <v>44.774999999999999</v>
      </c>
      <c r="I2560" t="e">
        <f t="shared" si="118"/>
        <v>#N/A</v>
      </c>
      <c r="J2560" t="e">
        <f t="shared" si="119"/>
        <v>#N/A</v>
      </c>
      <c r="L2560">
        <v>26.8125</v>
      </c>
    </row>
    <row r="2561" spans="1:12" x14ac:dyDescent="0.3">
      <c r="A2561">
        <v>62.530200000000001</v>
      </c>
      <c r="B2561">
        <v>37.32</v>
      </c>
      <c r="C2561">
        <v>41.85</v>
      </c>
      <c r="D2561">
        <v>-7.2470299999999996</v>
      </c>
      <c r="E2561" t="s">
        <v>2564</v>
      </c>
      <c r="F2561">
        <v>26.111111111111111</v>
      </c>
      <c r="G2561" t="e">
        <f t="shared" si="117"/>
        <v>#N/A</v>
      </c>
      <c r="H2561">
        <f>IF(AND(F2561&gt;19.999,F2561&lt;30),C2561,NA())</f>
        <v>41.85</v>
      </c>
      <c r="I2561" t="e">
        <f t="shared" si="118"/>
        <v>#N/A</v>
      </c>
      <c r="J2561" t="e">
        <f t="shared" si="119"/>
        <v>#N/A</v>
      </c>
      <c r="L2561">
        <v>26.85</v>
      </c>
    </row>
    <row r="2562" spans="1:12" x14ac:dyDescent="0.3">
      <c r="A2562">
        <v>62.5441</v>
      </c>
      <c r="B2562">
        <v>36.869999999999997</v>
      </c>
      <c r="C2562">
        <v>39.6</v>
      </c>
      <c r="D2562">
        <v>-8.91648</v>
      </c>
      <c r="E2562" t="s">
        <v>2565</v>
      </c>
      <c r="F2562">
        <v>28.333333333333336</v>
      </c>
      <c r="G2562" t="e">
        <f t="shared" si="117"/>
        <v>#N/A</v>
      </c>
      <c r="H2562">
        <f>IF(AND(F2562&gt;19.999,F2562&lt;30),C2562,NA())</f>
        <v>39.6</v>
      </c>
      <c r="I2562" t="e">
        <f t="shared" si="118"/>
        <v>#N/A</v>
      </c>
      <c r="J2562" t="e">
        <f t="shared" si="119"/>
        <v>#N/A</v>
      </c>
      <c r="L2562">
        <v>26.85</v>
      </c>
    </row>
    <row r="2563" spans="1:12" x14ac:dyDescent="0.3">
      <c r="A2563">
        <v>62.551000000000002</v>
      </c>
      <c r="B2563">
        <v>33.15</v>
      </c>
      <c r="C2563">
        <v>33.825000000000003</v>
      </c>
      <c r="D2563">
        <v>-9.8922799999999995</v>
      </c>
      <c r="E2563" t="s">
        <v>2566</v>
      </c>
      <c r="F2563">
        <v>28.333333333333336</v>
      </c>
      <c r="G2563" t="e">
        <f t="shared" ref="G2563:G2626" si="120">IF(F2563&lt;20,C2563,NA())</f>
        <v>#N/A</v>
      </c>
      <c r="H2563">
        <f>IF(AND(F2563&gt;19.999,F2563&lt;30),C2563,NA())</f>
        <v>33.825000000000003</v>
      </c>
      <c r="I2563" t="e">
        <f t="shared" ref="I2563:I2626" si="121">IF(AND(F2563&gt;29.999,F2563&lt;40),C2563,NA())</f>
        <v>#N/A</v>
      </c>
      <c r="J2563" t="e">
        <f t="shared" ref="J2563:J2626" si="122">IF(F2563&gt;40,C2563,NA())</f>
        <v>#N/A</v>
      </c>
      <c r="L2563">
        <v>26.85</v>
      </c>
    </row>
    <row r="2564" spans="1:12" x14ac:dyDescent="0.3">
      <c r="A2564">
        <v>62.558</v>
      </c>
      <c r="B2564">
        <v>37.54</v>
      </c>
      <c r="C2564">
        <v>33</v>
      </c>
      <c r="D2564">
        <v>-16.3809</v>
      </c>
      <c r="E2564" t="s">
        <v>2567</v>
      </c>
      <c r="F2564">
        <v>30.555555555555557</v>
      </c>
      <c r="G2564" t="e">
        <f t="shared" si="120"/>
        <v>#N/A</v>
      </c>
      <c r="H2564" t="e">
        <f>IF(AND(F2564&gt;19.999,F2564&lt;30),C2564,NA())</f>
        <v>#N/A</v>
      </c>
      <c r="I2564">
        <f t="shared" si="121"/>
        <v>33</v>
      </c>
      <c r="J2564" t="e">
        <f t="shared" si="122"/>
        <v>#N/A</v>
      </c>
      <c r="L2564">
        <v>26.85</v>
      </c>
    </row>
    <row r="2565" spans="1:12" x14ac:dyDescent="0.3">
      <c r="A2565">
        <v>62.564900000000002</v>
      </c>
      <c r="B2565">
        <v>33.93</v>
      </c>
      <c r="C2565">
        <v>25.574999999999999</v>
      </c>
      <c r="D2565">
        <v>-19.148599999999998</v>
      </c>
      <c r="E2565" t="s">
        <v>2568</v>
      </c>
      <c r="F2565">
        <v>31.666666666666668</v>
      </c>
      <c r="G2565" t="e">
        <f t="shared" si="120"/>
        <v>#N/A</v>
      </c>
      <c r="H2565" t="e">
        <f>IF(AND(F2565&gt;19.999,F2565&lt;30),C2565,NA())</f>
        <v>#N/A</v>
      </c>
      <c r="I2565">
        <f t="shared" si="121"/>
        <v>25.574999999999999</v>
      </c>
      <c r="J2565" t="e">
        <f t="shared" si="122"/>
        <v>#N/A</v>
      </c>
      <c r="L2565">
        <v>26.85</v>
      </c>
    </row>
    <row r="2566" spans="1:12" x14ac:dyDescent="0.3">
      <c r="A2566">
        <v>62.571899999999999</v>
      </c>
      <c r="B2566">
        <v>32.49</v>
      </c>
      <c r="C2566">
        <v>23.55</v>
      </c>
      <c r="D2566">
        <v>-19.315799999999999</v>
      </c>
      <c r="E2566" t="s">
        <v>2569</v>
      </c>
      <c r="F2566">
        <v>31.666666666666668</v>
      </c>
      <c r="G2566" t="e">
        <f t="shared" si="120"/>
        <v>#N/A</v>
      </c>
      <c r="H2566" t="e">
        <f>IF(AND(F2566&gt;19.999,F2566&lt;30),C2566,NA())</f>
        <v>#N/A</v>
      </c>
      <c r="I2566">
        <f t="shared" si="121"/>
        <v>23.55</v>
      </c>
      <c r="J2566" t="e">
        <f t="shared" si="122"/>
        <v>#N/A</v>
      </c>
      <c r="L2566">
        <v>26.85</v>
      </c>
    </row>
    <row r="2567" spans="1:12" x14ac:dyDescent="0.3">
      <c r="A2567">
        <v>62.578800000000001</v>
      </c>
      <c r="B2567">
        <v>38.08</v>
      </c>
      <c r="C2567">
        <v>32.924999999999997</v>
      </c>
      <c r="D2567">
        <v>-17.1525</v>
      </c>
      <c r="E2567" t="s">
        <v>2570</v>
      </c>
      <c r="F2567">
        <v>30.555555555555557</v>
      </c>
      <c r="G2567" t="e">
        <f t="shared" si="120"/>
        <v>#N/A</v>
      </c>
      <c r="H2567" t="e">
        <f>IF(AND(F2567&gt;19.999,F2567&lt;30),C2567,NA())</f>
        <v>#N/A</v>
      </c>
      <c r="I2567">
        <f t="shared" si="121"/>
        <v>32.924999999999997</v>
      </c>
      <c r="J2567" t="e">
        <f t="shared" si="122"/>
        <v>#N/A</v>
      </c>
      <c r="L2567">
        <v>26.85</v>
      </c>
    </row>
    <row r="2568" spans="1:12" x14ac:dyDescent="0.3">
      <c r="A2568">
        <v>62.585799999999999</v>
      </c>
      <c r="B2568">
        <v>34.770000000000003</v>
      </c>
      <c r="C2568">
        <v>25.2</v>
      </c>
      <c r="D2568">
        <v>-20.607299999999999</v>
      </c>
      <c r="E2568" t="s">
        <v>2571</v>
      </c>
      <c r="F2568">
        <v>31.666666666666668</v>
      </c>
      <c r="G2568" t="e">
        <f t="shared" si="120"/>
        <v>#N/A</v>
      </c>
      <c r="H2568" t="e">
        <f>IF(AND(F2568&gt;19.999,F2568&lt;30),C2568,NA())</f>
        <v>#N/A</v>
      </c>
      <c r="I2568">
        <f t="shared" si="121"/>
        <v>25.2</v>
      </c>
      <c r="J2568" t="e">
        <f t="shared" si="122"/>
        <v>#N/A</v>
      </c>
      <c r="L2568">
        <v>26.85</v>
      </c>
    </row>
    <row r="2569" spans="1:12" x14ac:dyDescent="0.3">
      <c r="A2569">
        <v>62.592700000000001</v>
      </c>
      <c r="B2569">
        <v>33.659999999999997</v>
      </c>
      <c r="C2569">
        <v>27.45</v>
      </c>
      <c r="D2569">
        <v>-16.9252</v>
      </c>
      <c r="E2569" t="s">
        <v>2572</v>
      </c>
      <c r="F2569">
        <v>30.555555555555557</v>
      </c>
      <c r="G2569" t="e">
        <f t="shared" si="120"/>
        <v>#N/A</v>
      </c>
      <c r="H2569" t="e">
        <f>IF(AND(F2569&gt;19.999,F2569&lt;30),C2569,NA())</f>
        <v>#N/A</v>
      </c>
      <c r="I2569">
        <f t="shared" si="121"/>
        <v>27.45</v>
      </c>
      <c r="J2569" t="e">
        <f t="shared" si="122"/>
        <v>#N/A</v>
      </c>
      <c r="L2569">
        <v>26.85</v>
      </c>
    </row>
    <row r="2570" spans="1:12" x14ac:dyDescent="0.3">
      <c r="A2570">
        <v>62.599600000000002</v>
      </c>
      <c r="B2570">
        <v>36.08</v>
      </c>
      <c r="C2570">
        <v>25.8</v>
      </c>
      <c r="D2570">
        <v>-21.697299999999998</v>
      </c>
      <c r="E2570" t="s">
        <v>2573</v>
      </c>
      <c r="F2570">
        <v>30.555555555555557</v>
      </c>
      <c r="G2570" t="e">
        <f t="shared" si="120"/>
        <v>#N/A</v>
      </c>
      <c r="H2570" t="e">
        <f>IF(AND(F2570&gt;19.999,F2570&lt;30),C2570,NA())</f>
        <v>#N/A</v>
      </c>
      <c r="I2570">
        <f t="shared" si="121"/>
        <v>25.8</v>
      </c>
      <c r="J2570" t="e">
        <f t="shared" si="122"/>
        <v>#N/A</v>
      </c>
      <c r="L2570">
        <v>26.85</v>
      </c>
    </row>
    <row r="2571" spans="1:12" x14ac:dyDescent="0.3">
      <c r="A2571">
        <v>62.6066</v>
      </c>
      <c r="B2571">
        <v>36.39</v>
      </c>
      <c r="C2571">
        <v>30.375</v>
      </c>
      <c r="D2571">
        <v>-17.522200000000002</v>
      </c>
      <c r="E2571" t="s">
        <v>2574</v>
      </c>
      <c r="F2571">
        <v>27.777777777777779</v>
      </c>
      <c r="G2571" t="e">
        <f t="shared" si="120"/>
        <v>#N/A</v>
      </c>
      <c r="H2571">
        <f>IF(AND(F2571&gt;19.999,F2571&lt;30),C2571,NA())</f>
        <v>30.375</v>
      </c>
      <c r="I2571" t="e">
        <f t="shared" si="121"/>
        <v>#N/A</v>
      </c>
      <c r="J2571" t="e">
        <f t="shared" si="122"/>
        <v>#N/A</v>
      </c>
      <c r="L2571">
        <v>26.85</v>
      </c>
    </row>
    <row r="2572" spans="1:12" x14ac:dyDescent="0.3">
      <c r="A2572">
        <v>62.613500000000002</v>
      </c>
      <c r="B2572">
        <v>36.86</v>
      </c>
      <c r="C2572">
        <v>37.35</v>
      </c>
      <c r="D2572">
        <v>-11.153600000000001</v>
      </c>
      <c r="E2572" t="s">
        <v>2575</v>
      </c>
      <c r="F2572">
        <v>27.222222222222225</v>
      </c>
      <c r="G2572" t="e">
        <f t="shared" si="120"/>
        <v>#N/A</v>
      </c>
      <c r="H2572">
        <f>IF(AND(F2572&gt;19.999,F2572&lt;30),C2572,NA())</f>
        <v>37.35</v>
      </c>
      <c r="I2572" t="e">
        <f t="shared" si="121"/>
        <v>#N/A</v>
      </c>
      <c r="J2572" t="e">
        <f t="shared" si="122"/>
        <v>#N/A</v>
      </c>
      <c r="L2572">
        <v>26.85</v>
      </c>
    </row>
    <row r="2573" spans="1:12" x14ac:dyDescent="0.3">
      <c r="A2573">
        <v>62.6205</v>
      </c>
      <c r="B2573">
        <v>33.909999999999997</v>
      </c>
      <c r="C2573">
        <v>37.35</v>
      </c>
      <c r="D2573">
        <v>-7.3477600000000001</v>
      </c>
      <c r="E2573" t="s">
        <v>2576</v>
      </c>
      <c r="F2573">
        <v>27.222222222222225</v>
      </c>
      <c r="G2573" t="e">
        <f t="shared" si="120"/>
        <v>#N/A</v>
      </c>
      <c r="H2573">
        <f>IF(AND(F2573&gt;19.999,F2573&lt;30),C2573,NA())</f>
        <v>37.35</v>
      </c>
      <c r="I2573" t="e">
        <f t="shared" si="121"/>
        <v>#N/A</v>
      </c>
      <c r="J2573" t="e">
        <f t="shared" si="122"/>
        <v>#N/A</v>
      </c>
      <c r="L2573">
        <v>26.85</v>
      </c>
    </row>
    <row r="2574" spans="1:12" x14ac:dyDescent="0.3">
      <c r="A2574">
        <v>62.627400000000002</v>
      </c>
      <c r="B2574">
        <v>32.92</v>
      </c>
      <c r="C2574">
        <v>37.875</v>
      </c>
      <c r="D2574">
        <v>-5.54556</v>
      </c>
      <c r="E2574" t="s">
        <v>2577</v>
      </c>
      <c r="F2574">
        <v>26.666666666666668</v>
      </c>
      <c r="G2574" t="e">
        <f t="shared" si="120"/>
        <v>#N/A</v>
      </c>
      <c r="H2574">
        <f>IF(AND(F2574&gt;19.999,F2574&lt;30),C2574,NA())</f>
        <v>37.875</v>
      </c>
      <c r="I2574" t="e">
        <f t="shared" si="121"/>
        <v>#N/A</v>
      </c>
      <c r="J2574" t="e">
        <f t="shared" si="122"/>
        <v>#N/A</v>
      </c>
      <c r="L2574">
        <v>26.85</v>
      </c>
    </row>
    <row r="2575" spans="1:12" x14ac:dyDescent="0.3">
      <c r="A2575">
        <v>62.634399999999999</v>
      </c>
      <c r="B2575">
        <v>35.1</v>
      </c>
      <c r="C2575">
        <v>37.35</v>
      </c>
      <c r="D2575">
        <v>-8.8829899999999995</v>
      </c>
      <c r="E2575" t="s">
        <v>2578</v>
      </c>
      <c r="F2575">
        <v>26.666666666666668</v>
      </c>
      <c r="G2575" t="e">
        <f t="shared" si="120"/>
        <v>#N/A</v>
      </c>
      <c r="H2575">
        <f>IF(AND(F2575&gt;19.999,F2575&lt;30),C2575,NA())</f>
        <v>37.35</v>
      </c>
      <c r="I2575" t="e">
        <f t="shared" si="121"/>
        <v>#N/A</v>
      </c>
      <c r="J2575" t="e">
        <f t="shared" si="122"/>
        <v>#N/A</v>
      </c>
      <c r="L2575">
        <v>26.85</v>
      </c>
    </row>
    <row r="2576" spans="1:12" x14ac:dyDescent="0.3">
      <c r="A2576">
        <v>62.641300000000001</v>
      </c>
      <c r="B2576">
        <v>34.49</v>
      </c>
      <c r="C2576">
        <v>37.424999999999997</v>
      </c>
      <c r="D2576">
        <v>-8.0210299999999997</v>
      </c>
      <c r="E2576" t="s">
        <v>2579</v>
      </c>
      <c r="F2576">
        <v>26.666666666666668</v>
      </c>
      <c r="G2576" t="e">
        <f t="shared" si="120"/>
        <v>#N/A</v>
      </c>
      <c r="H2576">
        <f>IF(AND(F2576&gt;19.999,F2576&lt;30),C2576,NA())</f>
        <v>37.424999999999997</v>
      </c>
      <c r="I2576" t="e">
        <f t="shared" si="121"/>
        <v>#N/A</v>
      </c>
      <c r="J2576" t="e">
        <f t="shared" si="122"/>
        <v>#N/A</v>
      </c>
      <c r="L2576">
        <v>26.906199999999998</v>
      </c>
    </row>
    <row r="2577" spans="1:12" x14ac:dyDescent="0.3">
      <c r="A2577">
        <v>62.648299999999999</v>
      </c>
      <c r="B2577">
        <v>36.229999999999997</v>
      </c>
      <c r="C2577">
        <v>39.9</v>
      </c>
      <c r="D2577">
        <v>-7.7908099999999996</v>
      </c>
      <c r="E2577" t="s">
        <v>2580</v>
      </c>
      <c r="F2577">
        <v>26.111111111111111</v>
      </c>
      <c r="G2577" t="e">
        <f t="shared" si="120"/>
        <v>#N/A</v>
      </c>
      <c r="H2577">
        <f>IF(AND(F2577&gt;19.999,F2577&lt;30),C2577,NA())</f>
        <v>39.9</v>
      </c>
      <c r="I2577" t="e">
        <f t="shared" si="121"/>
        <v>#N/A</v>
      </c>
      <c r="J2577" t="e">
        <f t="shared" si="122"/>
        <v>#N/A</v>
      </c>
      <c r="L2577">
        <v>26.925000000000001</v>
      </c>
    </row>
    <row r="2578" spans="1:12" x14ac:dyDescent="0.3">
      <c r="A2578">
        <v>62.655200000000001</v>
      </c>
      <c r="B2578">
        <v>35.76</v>
      </c>
      <c r="C2578">
        <v>37.875</v>
      </c>
      <c r="D2578">
        <v>-9.20946</v>
      </c>
      <c r="E2578" t="s">
        <v>2581</v>
      </c>
      <c r="F2578">
        <v>26.666666666666668</v>
      </c>
      <c r="G2578" t="e">
        <f t="shared" si="120"/>
        <v>#N/A</v>
      </c>
      <c r="H2578">
        <f>IF(AND(F2578&gt;19.999,F2578&lt;30),C2578,NA())</f>
        <v>37.875</v>
      </c>
      <c r="I2578" t="e">
        <f t="shared" si="121"/>
        <v>#N/A</v>
      </c>
      <c r="J2578" t="e">
        <f t="shared" si="122"/>
        <v>#N/A</v>
      </c>
      <c r="L2578">
        <v>26.925000000000001</v>
      </c>
    </row>
    <row r="2579" spans="1:12" x14ac:dyDescent="0.3">
      <c r="A2579">
        <v>62.662100000000002</v>
      </c>
      <c r="B2579">
        <v>37.270000000000003</v>
      </c>
      <c r="C2579">
        <v>36.75</v>
      </c>
      <c r="D2579">
        <v>-12.282500000000001</v>
      </c>
      <c r="E2579" t="s">
        <v>2582</v>
      </c>
      <c r="F2579">
        <v>25.555555555555557</v>
      </c>
      <c r="G2579" t="e">
        <f t="shared" si="120"/>
        <v>#N/A</v>
      </c>
      <c r="H2579">
        <f>IF(AND(F2579&gt;19.999,F2579&lt;30),C2579,NA())</f>
        <v>36.75</v>
      </c>
      <c r="I2579" t="e">
        <f t="shared" si="121"/>
        <v>#N/A</v>
      </c>
      <c r="J2579" t="e">
        <f t="shared" si="122"/>
        <v>#N/A</v>
      </c>
      <c r="L2579">
        <v>26.925000000000001</v>
      </c>
    </row>
    <row r="2580" spans="1:12" x14ac:dyDescent="0.3">
      <c r="A2580">
        <v>62.6691</v>
      </c>
      <c r="B2580">
        <v>37.57</v>
      </c>
      <c r="C2580">
        <v>36.75</v>
      </c>
      <c r="D2580">
        <v>-12.669600000000001</v>
      </c>
      <c r="E2580" t="s">
        <v>2583</v>
      </c>
      <c r="F2580">
        <v>24.444444444444446</v>
      </c>
      <c r="G2580" t="e">
        <f t="shared" si="120"/>
        <v>#N/A</v>
      </c>
      <c r="H2580">
        <f>IF(AND(F2580&gt;19.999,F2580&lt;30),C2580,NA())</f>
        <v>36.75</v>
      </c>
      <c r="I2580" t="e">
        <f t="shared" si="121"/>
        <v>#N/A</v>
      </c>
      <c r="J2580" t="e">
        <f t="shared" si="122"/>
        <v>#N/A</v>
      </c>
      <c r="L2580">
        <v>26.925000000000001</v>
      </c>
    </row>
    <row r="2581" spans="1:12" x14ac:dyDescent="0.3">
      <c r="A2581">
        <v>62.676000000000002</v>
      </c>
      <c r="B2581">
        <v>40.64</v>
      </c>
      <c r="C2581">
        <v>39.674999999999997</v>
      </c>
      <c r="D2581">
        <v>-13.7052</v>
      </c>
      <c r="E2581" t="s">
        <v>2584</v>
      </c>
      <c r="F2581">
        <v>24.444444444444446</v>
      </c>
      <c r="G2581" t="e">
        <f t="shared" si="120"/>
        <v>#N/A</v>
      </c>
      <c r="H2581">
        <f>IF(AND(F2581&gt;19.999,F2581&lt;30),C2581,NA())</f>
        <v>39.674999999999997</v>
      </c>
      <c r="I2581" t="e">
        <f t="shared" si="121"/>
        <v>#N/A</v>
      </c>
      <c r="J2581" t="e">
        <f t="shared" si="122"/>
        <v>#N/A</v>
      </c>
      <c r="L2581">
        <v>26.925000000000001</v>
      </c>
    </row>
    <row r="2582" spans="1:12" x14ac:dyDescent="0.3">
      <c r="A2582">
        <v>62.683</v>
      </c>
      <c r="B2582">
        <v>37.81</v>
      </c>
      <c r="C2582">
        <v>39.524999999999999</v>
      </c>
      <c r="D2582">
        <v>-10.2042</v>
      </c>
      <c r="E2582" t="s">
        <v>2585</v>
      </c>
      <c r="F2582">
        <v>24.444444444444446</v>
      </c>
      <c r="G2582" t="e">
        <f t="shared" si="120"/>
        <v>#N/A</v>
      </c>
      <c r="H2582">
        <f>IF(AND(F2582&gt;19.999,F2582&lt;30),C2582,NA())</f>
        <v>39.524999999999999</v>
      </c>
      <c r="I2582" t="e">
        <f t="shared" si="121"/>
        <v>#N/A</v>
      </c>
      <c r="J2582" t="e">
        <f t="shared" si="122"/>
        <v>#N/A</v>
      </c>
      <c r="L2582">
        <v>26.925000000000001</v>
      </c>
    </row>
    <row r="2583" spans="1:12" x14ac:dyDescent="0.3">
      <c r="A2583">
        <v>62.689900000000002</v>
      </c>
      <c r="B2583">
        <v>41.16</v>
      </c>
      <c r="C2583">
        <v>41.55</v>
      </c>
      <c r="D2583">
        <v>-12.500999999999999</v>
      </c>
      <c r="E2583" t="s">
        <v>2586</v>
      </c>
      <c r="F2583">
        <v>23.888888888888889</v>
      </c>
      <c r="G2583" t="e">
        <f t="shared" si="120"/>
        <v>#N/A</v>
      </c>
      <c r="H2583">
        <f>IF(AND(F2583&gt;19.999,F2583&lt;30),C2583,NA())</f>
        <v>41.55</v>
      </c>
      <c r="I2583" t="e">
        <f t="shared" si="121"/>
        <v>#N/A</v>
      </c>
      <c r="J2583" t="e">
        <f t="shared" si="122"/>
        <v>#N/A</v>
      </c>
      <c r="L2583">
        <v>26.925000000000001</v>
      </c>
    </row>
    <row r="2584" spans="1:12" x14ac:dyDescent="0.3">
      <c r="A2584">
        <v>62.696899999999999</v>
      </c>
      <c r="B2584">
        <v>41.52</v>
      </c>
      <c r="C2584">
        <v>44.1</v>
      </c>
      <c r="D2584">
        <v>-10.4155</v>
      </c>
      <c r="E2584" t="s">
        <v>2587</v>
      </c>
      <c r="F2584">
        <v>23.888888888888889</v>
      </c>
      <c r="G2584" t="e">
        <f t="shared" si="120"/>
        <v>#N/A</v>
      </c>
      <c r="H2584">
        <f>IF(AND(F2584&gt;19.999,F2584&lt;30),C2584,NA())</f>
        <v>44.1</v>
      </c>
      <c r="I2584" t="e">
        <f t="shared" si="121"/>
        <v>#N/A</v>
      </c>
      <c r="J2584" t="e">
        <f t="shared" si="122"/>
        <v>#N/A</v>
      </c>
      <c r="L2584">
        <v>26.925000000000001</v>
      </c>
    </row>
    <row r="2585" spans="1:12" x14ac:dyDescent="0.3">
      <c r="A2585">
        <v>62.703800000000001</v>
      </c>
      <c r="B2585">
        <v>39.93</v>
      </c>
      <c r="C2585">
        <v>44.4</v>
      </c>
      <c r="D2585">
        <v>-8.0641999999999996</v>
      </c>
      <c r="E2585" t="s">
        <v>2588</v>
      </c>
      <c r="F2585">
        <v>23.888888888888889</v>
      </c>
      <c r="G2585" t="e">
        <f t="shared" si="120"/>
        <v>#N/A</v>
      </c>
      <c r="H2585">
        <f>IF(AND(F2585&gt;19.999,F2585&lt;30),C2585,NA())</f>
        <v>44.4</v>
      </c>
      <c r="I2585" t="e">
        <f t="shared" si="121"/>
        <v>#N/A</v>
      </c>
      <c r="J2585" t="e">
        <f t="shared" si="122"/>
        <v>#N/A</v>
      </c>
      <c r="L2585">
        <v>26.925000000000001</v>
      </c>
    </row>
    <row r="2586" spans="1:12" x14ac:dyDescent="0.3">
      <c r="A2586">
        <v>62.710799999999999</v>
      </c>
      <c r="B2586">
        <v>40.950000000000003</v>
      </c>
      <c r="C2586">
        <v>41.55</v>
      </c>
      <c r="D2586">
        <v>-12.2301</v>
      </c>
      <c r="E2586" t="s">
        <v>2589</v>
      </c>
      <c r="F2586">
        <v>23.888888888888889</v>
      </c>
      <c r="G2586" t="e">
        <f t="shared" si="120"/>
        <v>#N/A</v>
      </c>
      <c r="H2586">
        <f>IF(AND(F2586&gt;19.999,F2586&lt;30),C2586,NA())</f>
        <v>41.55</v>
      </c>
      <c r="I2586" t="e">
        <f t="shared" si="121"/>
        <v>#N/A</v>
      </c>
      <c r="J2586" t="e">
        <f t="shared" si="122"/>
        <v>#N/A</v>
      </c>
      <c r="L2586">
        <v>26.925000000000001</v>
      </c>
    </row>
    <row r="2587" spans="1:12" x14ac:dyDescent="0.3">
      <c r="A2587">
        <v>62.717700000000001</v>
      </c>
      <c r="B2587">
        <v>42.97</v>
      </c>
      <c r="C2587">
        <v>42.975000000000001</v>
      </c>
      <c r="D2587">
        <v>-13.411099999999999</v>
      </c>
      <c r="E2587" t="s">
        <v>2590</v>
      </c>
      <c r="F2587">
        <v>23.333333333333336</v>
      </c>
      <c r="G2587" t="e">
        <f t="shared" si="120"/>
        <v>#N/A</v>
      </c>
      <c r="H2587">
        <f>IF(AND(F2587&gt;19.999,F2587&lt;30),C2587,NA())</f>
        <v>42.975000000000001</v>
      </c>
      <c r="I2587" t="e">
        <f t="shared" si="121"/>
        <v>#N/A</v>
      </c>
      <c r="J2587" t="e">
        <f t="shared" si="122"/>
        <v>#N/A</v>
      </c>
      <c r="L2587">
        <v>26.925000000000001</v>
      </c>
    </row>
    <row r="2588" spans="1:12" x14ac:dyDescent="0.3">
      <c r="A2588">
        <v>62.724600000000002</v>
      </c>
      <c r="B2588">
        <v>42.1</v>
      </c>
      <c r="C2588">
        <v>39.6</v>
      </c>
      <c r="D2588">
        <v>-15.6637</v>
      </c>
      <c r="E2588" t="s">
        <v>2591</v>
      </c>
      <c r="F2588">
        <v>23.888888888888889</v>
      </c>
      <c r="G2588" t="e">
        <f t="shared" si="120"/>
        <v>#N/A</v>
      </c>
      <c r="H2588">
        <f>IF(AND(F2588&gt;19.999,F2588&lt;30),C2588,NA())</f>
        <v>39.6</v>
      </c>
      <c r="I2588" t="e">
        <f t="shared" si="121"/>
        <v>#N/A</v>
      </c>
      <c r="J2588" t="e">
        <f t="shared" si="122"/>
        <v>#N/A</v>
      </c>
      <c r="L2588">
        <v>26.925000000000001</v>
      </c>
    </row>
    <row r="2589" spans="1:12" x14ac:dyDescent="0.3">
      <c r="A2589">
        <v>62.7316</v>
      </c>
      <c r="B2589">
        <v>42.03</v>
      </c>
      <c r="C2589">
        <v>38.774999999999999</v>
      </c>
      <c r="D2589">
        <v>-16.398399999999999</v>
      </c>
      <c r="E2589" t="s">
        <v>2592</v>
      </c>
      <c r="F2589">
        <v>23.888888888888889</v>
      </c>
      <c r="G2589" t="e">
        <f t="shared" si="120"/>
        <v>#N/A</v>
      </c>
      <c r="H2589">
        <f>IF(AND(F2589&gt;19.999,F2589&lt;30),C2589,NA())</f>
        <v>38.774999999999999</v>
      </c>
      <c r="I2589" t="e">
        <f t="shared" si="121"/>
        <v>#N/A</v>
      </c>
      <c r="J2589" t="e">
        <f t="shared" si="122"/>
        <v>#N/A</v>
      </c>
      <c r="L2589">
        <v>27</v>
      </c>
    </row>
    <row r="2590" spans="1:12" x14ac:dyDescent="0.3">
      <c r="A2590">
        <v>62.738500000000002</v>
      </c>
      <c r="B2590">
        <v>41.85</v>
      </c>
      <c r="C2590">
        <v>50.325000000000003</v>
      </c>
      <c r="D2590">
        <v>-4.6162099999999997</v>
      </c>
      <c r="E2590" t="s">
        <v>2593</v>
      </c>
      <c r="F2590">
        <v>22.777777777777779</v>
      </c>
      <c r="G2590" t="e">
        <f t="shared" si="120"/>
        <v>#N/A</v>
      </c>
      <c r="H2590">
        <f>IF(AND(F2590&gt;19.999,F2590&lt;30),C2590,NA())</f>
        <v>50.325000000000003</v>
      </c>
      <c r="I2590" t="e">
        <f t="shared" si="121"/>
        <v>#N/A</v>
      </c>
      <c r="J2590" t="e">
        <f t="shared" si="122"/>
        <v>#N/A</v>
      </c>
      <c r="L2590">
        <v>27</v>
      </c>
    </row>
    <row r="2591" spans="1:12" x14ac:dyDescent="0.3">
      <c r="A2591">
        <v>62.7455</v>
      </c>
      <c r="B2591">
        <v>49.52</v>
      </c>
      <c r="C2591">
        <v>60.674999999999997</v>
      </c>
      <c r="D2591">
        <v>-4.1613300000000004</v>
      </c>
      <c r="E2591" t="s">
        <v>2594</v>
      </c>
      <c r="F2591">
        <v>21.666666666666668</v>
      </c>
      <c r="G2591" t="e">
        <f t="shared" si="120"/>
        <v>#N/A</v>
      </c>
      <c r="H2591">
        <f>IF(AND(F2591&gt;19.999,F2591&lt;30),C2591,NA())</f>
        <v>60.674999999999997</v>
      </c>
      <c r="I2591" t="e">
        <f t="shared" si="121"/>
        <v>#N/A</v>
      </c>
      <c r="J2591" t="e">
        <f t="shared" si="122"/>
        <v>#N/A</v>
      </c>
      <c r="L2591">
        <v>27</v>
      </c>
    </row>
    <row r="2592" spans="1:12" x14ac:dyDescent="0.3">
      <c r="A2592">
        <v>62.752400000000002</v>
      </c>
      <c r="B2592">
        <v>49.7</v>
      </c>
      <c r="C2592">
        <v>60.9</v>
      </c>
      <c r="D2592">
        <v>-4.1685499999999998</v>
      </c>
      <c r="E2592" t="s">
        <v>2595</v>
      </c>
      <c r="F2592">
        <v>21.111111111111111</v>
      </c>
      <c r="G2592" t="e">
        <f t="shared" si="120"/>
        <v>#N/A</v>
      </c>
      <c r="H2592">
        <f>IF(AND(F2592&gt;19.999,F2592&lt;30),C2592,NA())</f>
        <v>60.9</v>
      </c>
      <c r="I2592" t="e">
        <f t="shared" si="121"/>
        <v>#N/A</v>
      </c>
      <c r="J2592" t="e">
        <f t="shared" si="122"/>
        <v>#N/A</v>
      </c>
      <c r="L2592">
        <v>27</v>
      </c>
    </row>
    <row r="2593" spans="1:12" x14ac:dyDescent="0.3">
      <c r="A2593">
        <v>62.759399999999999</v>
      </c>
      <c r="B2593">
        <v>49.69</v>
      </c>
      <c r="C2593">
        <v>58.725000000000001</v>
      </c>
      <c r="D2593">
        <v>-6.3306399999999998</v>
      </c>
      <c r="E2593" t="s">
        <v>2596</v>
      </c>
      <c r="F2593">
        <v>20.555555555555557</v>
      </c>
      <c r="G2593" t="e">
        <f t="shared" si="120"/>
        <v>#N/A</v>
      </c>
      <c r="H2593">
        <f>IF(AND(F2593&gt;19.999,F2593&lt;30),C2593,NA())</f>
        <v>58.725000000000001</v>
      </c>
      <c r="I2593" t="e">
        <f t="shared" si="121"/>
        <v>#N/A</v>
      </c>
      <c r="J2593" t="e">
        <f t="shared" si="122"/>
        <v>#N/A</v>
      </c>
      <c r="L2593">
        <v>27</v>
      </c>
    </row>
    <row r="2594" spans="1:12" x14ac:dyDescent="0.3">
      <c r="A2594">
        <v>62.766300000000001</v>
      </c>
      <c r="B2594">
        <v>47.45</v>
      </c>
      <c r="C2594">
        <v>47.625</v>
      </c>
      <c r="D2594">
        <v>-14.540800000000001</v>
      </c>
      <c r="E2594" t="s">
        <v>2597</v>
      </c>
      <c r="F2594">
        <v>20</v>
      </c>
      <c r="G2594" t="e">
        <f t="shared" si="120"/>
        <v>#N/A</v>
      </c>
      <c r="H2594">
        <f>IF(AND(F2594&gt;19.999,F2594&lt;30),C2594,NA())</f>
        <v>47.625</v>
      </c>
      <c r="I2594" t="e">
        <f t="shared" si="121"/>
        <v>#N/A</v>
      </c>
      <c r="J2594" t="e">
        <f t="shared" si="122"/>
        <v>#N/A</v>
      </c>
      <c r="L2594">
        <v>27</v>
      </c>
    </row>
    <row r="2595" spans="1:12" x14ac:dyDescent="0.3">
      <c r="A2595">
        <v>62.773299999999999</v>
      </c>
      <c r="B2595">
        <v>35.299999999999997</v>
      </c>
      <c r="C2595">
        <v>40.65</v>
      </c>
      <c r="D2595">
        <v>-5.8410099999999998</v>
      </c>
      <c r="E2595" t="s">
        <v>2598</v>
      </c>
      <c r="F2595">
        <v>19.444444444444446</v>
      </c>
      <c r="G2595">
        <f t="shared" si="120"/>
        <v>40.65</v>
      </c>
      <c r="H2595" t="e">
        <f>IF(AND(F2595&gt;19.999,F2595&lt;30),C2595,NA())</f>
        <v>#N/A</v>
      </c>
      <c r="I2595" t="e">
        <f t="shared" si="121"/>
        <v>#N/A</v>
      </c>
      <c r="J2595" t="e">
        <f t="shared" si="122"/>
        <v>#N/A</v>
      </c>
      <c r="L2595">
        <v>27</v>
      </c>
    </row>
    <row r="2596" spans="1:12" x14ac:dyDescent="0.3">
      <c r="A2596">
        <v>62.780200000000001</v>
      </c>
      <c r="B2596">
        <v>32.17</v>
      </c>
      <c r="C2596">
        <v>34.200000000000003</v>
      </c>
      <c r="D2596">
        <v>-8.2529800000000009</v>
      </c>
      <c r="E2596" t="s">
        <v>2599</v>
      </c>
      <c r="F2596">
        <v>18.333333333333336</v>
      </c>
      <c r="G2596">
        <f t="shared" si="120"/>
        <v>34.200000000000003</v>
      </c>
      <c r="H2596" t="e">
        <f>IF(AND(F2596&gt;19.999,F2596&lt;30),C2596,NA())</f>
        <v>#N/A</v>
      </c>
      <c r="I2596" t="e">
        <f t="shared" si="121"/>
        <v>#N/A</v>
      </c>
      <c r="J2596" t="e">
        <f t="shared" si="122"/>
        <v>#N/A</v>
      </c>
      <c r="L2596">
        <v>27</v>
      </c>
    </row>
    <row r="2597" spans="1:12" x14ac:dyDescent="0.3">
      <c r="A2597">
        <v>62.787100000000002</v>
      </c>
      <c r="B2597">
        <v>28.32</v>
      </c>
      <c r="C2597">
        <v>27.074999999999999</v>
      </c>
      <c r="D2597">
        <v>-10.411099999999999</v>
      </c>
      <c r="E2597" t="s">
        <v>2600</v>
      </c>
      <c r="F2597">
        <v>18.333333333333336</v>
      </c>
      <c r="G2597">
        <f t="shared" si="120"/>
        <v>27.074999999999999</v>
      </c>
      <c r="H2597" t="e">
        <f>IF(AND(F2597&gt;19.999,F2597&lt;30),C2597,NA())</f>
        <v>#N/A</v>
      </c>
      <c r="I2597" t="e">
        <f t="shared" si="121"/>
        <v>#N/A</v>
      </c>
      <c r="J2597" t="e">
        <f t="shared" si="122"/>
        <v>#N/A</v>
      </c>
      <c r="L2597">
        <v>27</v>
      </c>
    </row>
    <row r="2598" spans="1:12" x14ac:dyDescent="0.3">
      <c r="A2598">
        <v>62.7941</v>
      </c>
      <c r="B2598">
        <v>23.31</v>
      </c>
      <c r="C2598">
        <v>23.175000000000001</v>
      </c>
      <c r="D2598">
        <v>-7.8476299999999997</v>
      </c>
      <c r="E2598" t="s">
        <v>2601</v>
      </c>
      <c r="F2598">
        <v>17.777777777777779</v>
      </c>
      <c r="G2598">
        <f t="shared" si="120"/>
        <v>23.175000000000001</v>
      </c>
      <c r="H2598" t="e">
        <f>IF(AND(F2598&gt;19.999,F2598&lt;30),C2598,NA())</f>
        <v>#N/A</v>
      </c>
      <c r="I2598" t="e">
        <f t="shared" si="121"/>
        <v>#N/A</v>
      </c>
      <c r="J2598" t="e">
        <f t="shared" si="122"/>
        <v>#N/A</v>
      </c>
      <c r="L2598">
        <v>27</v>
      </c>
    </row>
    <row r="2599" spans="1:12" x14ac:dyDescent="0.3">
      <c r="A2599">
        <v>62.801000000000002</v>
      </c>
      <c r="B2599">
        <v>18.46</v>
      </c>
      <c r="C2599">
        <v>16.125</v>
      </c>
      <c r="D2599">
        <v>-8.6406200000000002</v>
      </c>
      <c r="E2599" t="s">
        <v>2602</v>
      </c>
      <c r="F2599">
        <v>17.222222222222221</v>
      </c>
      <c r="G2599">
        <f t="shared" si="120"/>
        <v>16.125</v>
      </c>
      <c r="H2599" t="e">
        <f>IF(AND(F2599&gt;19.999,F2599&lt;30),C2599,NA())</f>
        <v>#N/A</v>
      </c>
      <c r="I2599" t="e">
        <f t="shared" si="121"/>
        <v>#N/A</v>
      </c>
      <c r="J2599" t="e">
        <f t="shared" si="122"/>
        <v>#N/A</v>
      </c>
      <c r="L2599">
        <v>27</v>
      </c>
    </row>
    <row r="2600" spans="1:12" x14ac:dyDescent="0.3">
      <c r="A2600">
        <v>62.808</v>
      </c>
      <c r="B2600">
        <v>15.5</v>
      </c>
      <c r="C2600">
        <v>10.050000000000001</v>
      </c>
      <c r="D2600">
        <v>-10.8969</v>
      </c>
      <c r="E2600" t="s">
        <v>2603</v>
      </c>
      <c r="F2600">
        <v>16.666666666666668</v>
      </c>
      <c r="G2600">
        <f t="shared" si="120"/>
        <v>10.050000000000001</v>
      </c>
      <c r="H2600" t="e">
        <f>IF(AND(F2600&gt;19.999,F2600&lt;30),C2600,NA())</f>
        <v>#N/A</v>
      </c>
      <c r="I2600" t="e">
        <f t="shared" si="121"/>
        <v>#N/A</v>
      </c>
      <c r="J2600" t="e">
        <f t="shared" si="122"/>
        <v>#N/A</v>
      </c>
      <c r="L2600">
        <v>27</v>
      </c>
    </row>
    <row r="2601" spans="1:12" x14ac:dyDescent="0.3">
      <c r="A2601">
        <v>62.814900000000002</v>
      </c>
      <c r="B2601">
        <v>8.343</v>
      </c>
      <c r="C2601">
        <v>5.55</v>
      </c>
      <c r="D2601">
        <v>-6.1636100000000003</v>
      </c>
      <c r="E2601" t="s">
        <v>2604</v>
      </c>
      <c r="F2601">
        <v>16.111111111111111</v>
      </c>
      <c r="G2601">
        <f t="shared" si="120"/>
        <v>5.55</v>
      </c>
      <c r="H2601" t="e">
        <f>IF(AND(F2601&gt;19.999,F2601&lt;30),C2601,NA())</f>
        <v>#N/A</v>
      </c>
      <c r="I2601" t="e">
        <f t="shared" si="121"/>
        <v>#N/A</v>
      </c>
      <c r="J2601" t="e">
        <f t="shared" si="122"/>
        <v>#N/A</v>
      </c>
      <c r="L2601">
        <v>27</v>
      </c>
    </row>
    <row r="2602" spans="1:12" x14ac:dyDescent="0.3">
      <c r="A2602">
        <v>62.821899999999999</v>
      </c>
      <c r="B2602">
        <v>10.24</v>
      </c>
      <c r="C2602">
        <v>10.725</v>
      </c>
      <c r="D2602">
        <v>-3.43594</v>
      </c>
      <c r="E2602" t="s">
        <v>2605</v>
      </c>
      <c r="F2602">
        <v>16.111111111111111</v>
      </c>
      <c r="G2602">
        <f t="shared" si="120"/>
        <v>10.725</v>
      </c>
      <c r="H2602" t="e">
        <f>IF(AND(F2602&gt;19.999,F2602&lt;30),C2602,NA())</f>
        <v>#N/A</v>
      </c>
      <c r="I2602" t="e">
        <f t="shared" si="121"/>
        <v>#N/A</v>
      </c>
      <c r="J2602" t="e">
        <f t="shared" si="122"/>
        <v>#N/A</v>
      </c>
      <c r="L2602">
        <v>27</v>
      </c>
    </row>
    <row r="2603" spans="1:12" x14ac:dyDescent="0.3">
      <c r="A2603">
        <v>62.828800000000001</v>
      </c>
      <c r="B2603">
        <v>13.44</v>
      </c>
      <c r="C2603">
        <v>7.4249999999999998</v>
      </c>
      <c r="D2603">
        <v>-10.8643</v>
      </c>
      <c r="E2603" t="s">
        <v>2606</v>
      </c>
      <c r="F2603">
        <v>16.111111111111111</v>
      </c>
      <c r="G2603">
        <f t="shared" si="120"/>
        <v>7.4249999999999998</v>
      </c>
      <c r="H2603" t="e">
        <f>IF(AND(F2603&gt;19.999,F2603&lt;30),C2603,NA())</f>
        <v>#N/A</v>
      </c>
      <c r="I2603" t="e">
        <f t="shared" si="121"/>
        <v>#N/A</v>
      </c>
      <c r="J2603" t="e">
        <f t="shared" si="122"/>
        <v>#N/A</v>
      </c>
      <c r="L2603">
        <v>27</v>
      </c>
    </row>
    <row r="2604" spans="1:12" x14ac:dyDescent="0.3">
      <c r="A2604">
        <v>62.835799999999999</v>
      </c>
      <c r="B2604">
        <v>6.4240000000000004</v>
      </c>
      <c r="C2604">
        <v>2.625</v>
      </c>
      <c r="D2604">
        <v>-6.6128999999999998</v>
      </c>
      <c r="E2604" t="s">
        <v>2607</v>
      </c>
      <c r="F2604">
        <v>15</v>
      </c>
      <c r="G2604">
        <f t="shared" si="120"/>
        <v>2.625</v>
      </c>
      <c r="H2604" t="e">
        <f>IF(AND(F2604&gt;19.999,F2604&lt;30),C2604,NA())</f>
        <v>#N/A</v>
      </c>
      <c r="I2604" t="e">
        <f t="shared" si="121"/>
        <v>#N/A</v>
      </c>
      <c r="J2604" t="e">
        <f t="shared" si="122"/>
        <v>#N/A</v>
      </c>
      <c r="L2604">
        <v>27</v>
      </c>
    </row>
    <row r="2605" spans="1:12" x14ac:dyDescent="0.3">
      <c r="A2605">
        <v>62.842700000000001</v>
      </c>
      <c r="B2605">
        <v>7.1879999999999997</v>
      </c>
      <c r="C2605">
        <v>2.625</v>
      </c>
      <c r="D2605">
        <v>-7.5985399999999998</v>
      </c>
      <c r="E2605" t="s">
        <v>2608</v>
      </c>
      <c r="F2605">
        <v>14.444444444444445</v>
      </c>
      <c r="G2605">
        <f t="shared" si="120"/>
        <v>2.625</v>
      </c>
      <c r="H2605" t="e">
        <f>IF(AND(F2605&gt;19.999,F2605&lt;30),C2605,NA())</f>
        <v>#N/A</v>
      </c>
      <c r="I2605" t="e">
        <f t="shared" si="121"/>
        <v>#N/A</v>
      </c>
      <c r="J2605" t="e">
        <f t="shared" si="122"/>
        <v>#N/A</v>
      </c>
      <c r="L2605">
        <v>27</v>
      </c>
    </row>
    <row r="2606" spans="1:12" x14ac:dyDescent="0.3">
      <c r="A2606">
        <v>62.849600000000002</v>
      </c>
      <c r="B2606">
        <v>6.5170000000000003</v>
      </c>
      <c r="C2606">
        <v>2.625</v>
      </c>
      <c r="D2606">
        <v>-6.7328799999999998</v>
      </c>
      <c r="E2606" t="s">
        <v>2609</v>
      </c>
      <c r="F2606">
        <v>14.444444444444445</v>
      </c>
      <c r="G2606">
        <f t="shared" si="120"/>
        <v>2.625</v>
      </c>
      <c r="H2606" t="e">
        <f>IF(AND(F2606&gt;19.999,F2606&lt;30),C2606,NA())</f>
        <v>#N/A</v>
      </c>
      <c r="I2606" t="e">
        <f t="shared" si="121"/>
        <v>#N/A</v>
      </c>
      <c r="J2606" t="e">
        <f t="shared" si="122"/>
        <v>#N/A</v>
      </c>
      <c r="L2606">
        <v>27</v>
      </c>
    </row>
    <row r="2607" spans="1:12" x14ac:dyDescent="0.3">
      <c r="A2607">
        <v>62.8566</v>
      </c>
      <c r="B2607">
        <v>6.3730000000000002</v>
      </c>
      <c r="C2607">
        <v>2.625</v>
      </c>
      <c r="D2607">
        <v>-6.5471000000000004</v>
      </c>
      <c r="E2607" t="s">
        <v>2610</v>
      </c>
      <c r="F2607">
        <v>13.888888888888889</v>
      </c>
      <c r="G2607">
        <f t="shared" si="120"/>
        <v>2.625</v>
      </c>
      <c r="H2607" t="e">
        <f>IF(AND(F2607&gt;19.999,F2607&lt;30),C2607,NA())</f>
        <v>#N/A</v>
      </c>
      <c r="I2607" t="e">
        <f t="shared" si="121"/>
        <v>#N/A</v>
      </c>
      <c r="J2607" t="e">
        <f t="shared" si="122"/>
        <v>#N/A</v>
      </c>
      <c r="L2607">
        <v>27</v>
      </c>
    </row>
    <row r="2608" spans="1:12" x14ac:dyDescent="0.3">
      <c r="A2608">
        <v>62.863500000000002</v>
      </c>
      <c r="B2608">
        <v>6.444</v>
      </c>
      <c r="C2608">
        <v>2.625</v>
      </c>
      <c r="D2608">
        <v>-6.6387</v>
      </c>
      <c r="E2608" t="s">
        <v>2611</v>
      </c>
      <c r="F2608">
        <v>13.333333333333334</v>
      </c>
      <c r="G2608">
        <f t="shared" si="120"/>
        <v>2.625</v>
      </c>
      <c r="H2608" t="e">
        <f>IF(AND(F2608&gt;19.999,F2608&lt;30),C2608,NA())</f>
        <v>#N/A</v>
      </c>
      <c r="I2608" t="e">
        <f t="shared" si="121"/>
        <v>#N/A</v>
      </c>
      <c r="J2608" t="e">
        <f t="shared" si="122"/>
        <v>#N/A</v>
      </c>
      <c r="L2608">
        <v>27</v>
      </c>
    </row>
    <row r="2609" spans="1:12" x14ac:dyDescent="0.3">
      <c r="A2609">
        <v>62.8705</v>
      </c>
      <c r="B2609">
        <v>5.8280000000000003</v>
      </c>
      <c r="C2609">
        <v>2.625</v>
      </c>
      <c r="D2609">
        <v>-5.8439899999999998</v>
      </c>
      <c r="E2609" t="s">
        <v>2612</v>
      </c>
      <c r="F2609">
        <v>13.333333333333334</v>
      </c>
      <c r="G2609">
        <f t="shared" si="120"/>
        <v>2.625</v>
      </c>
      <c r="H2609" t="e">
        <f>IF(AND(F2609&gt;19.999,F2609&lt;30),C2609,NA())</f>
        <v>#N/A</v>
      </c>
      <c r="I2609" t="e">
        <f t="shared" si="121"/>
        <v>#N/A</v>
      </c>
      <c r="J2609" t="e">
        <f t="shared" si="122"/>
        <v>#N/A</v>
      </c>
      <c r="L2609">
        <v>27.074999999999999</v>
      </c>
    </row>
    <row r="2610" spans="1:12" x14ac:dyDescent="0.3">
      <c r="A2610">
        <v>62.877400000000002</v>
      </c>
      <c r="B2610">
        <v>5.3410000000000002</v>
      </c>
      <c r="C2610">
        <v>2.625</v>
      </c>
      <c r="D2610">
        <v>-5.2157099999999996</v>
      </c>
      <c r="E2610" t="s">
        <v>2613</v>
      </c>
      <c r="F2610">
        <v>12.777777777777779</v>
      </c>
      <c r="G2610">
        <f t="shared" si="120"/>
        <v>2.625</v>
      </c>
      <c r="H2610" t="e">
        <f>IF(AND(F2610&gt;19.999,F2610&lt;30),C2610,NA())</f>
        <v>#N/A</v>
      </c>
      <c r="I2610" t="e">
        <f t="shared" si="121"/>
        <v>#N/A</v>
      </c>
      <c r="J2610" t="e">
        <f t="shared" si="122"/>
        <v>#N/A</v>
      </c>
      <c r="L2610">
        <v>27.074999999999999</v>
      </c>
    </row>
    <row r="2611" spans="1:12" x14ac:dyDescent="0.3">
      <c r="A2611">
        <v>62.884399999999999</v>
      </c>
      <c r="B2611">
        <v>6.0359999999999996</v>
      </c>
      <c r="C2611">
        <v>4.125</v>
      </c>
      <c r="D2611">
        <v>-4.61233</v>
      </c>
      <c r="E2611" t="s">
        <v>2614</v>
      </c>
      <c r="F2611">
        <v>11.666666666666668</v>
      </c>
      <c r="G2611">
        <f t="shared" si="120"/>
        <v>4.125</v>
      </c>
      <c r="H2611" t="e">
        <f>IF(AND(F2611&gt;19.999,F2611&lt;30),C2611,NA())</f>
        <v>#N/A</v>
      </c>
      <c r="I2611" t="e">
        <f t="shared" si="121"/>
        <v>#N/A</v>
      </c>
      <c r="J2611" t="e">
        <f t="shared" si="122"/>
        <v>#N/A</v>
      </c>
      <c r="L2611">
        <v>27.074999999999999</v>
      </c>
    </row>
    <row r="2612" spans="1:12" x14ac:dyDescent="0.3">
      <c r="A2612">
        <v>62.891300000000001</v>
      </c>
      <c r="B2612">
        <v>9.61</v>
      </c>
      <c r="C2612">
        <v>4.4249999999999998</v>
      </c>
      <c r="D2612">
        <v>-8.9231800000000003</v>
      </c>
      <c r="E2612" t="s">
        <v>2615</v>
      </c>
      <c r="F2612">
        <v>11.666666666666668</v>
      </c>
      <c r="G2612">
        <f t="shared" si="120"/>
        <v>4.4249999999999998</v>
      </c>
      <c r="H2612" t="e">
        <f>IF(AND(F2612&gt;19.999,F2612&lt;30),C2612,NA())</f>
        <v>#N/A</v>
      </c>
      <c r="I2612" t="e">
        <f t="shared" si="121"/>
        <v>#N/A</v>
      </c>
      <c r="J2612" t="e">
        <f t="shared" si="122"/>
        <v>#N/A</v>
      </c>
      <c r="L2612">
        <v>27.074999999999999</v>
      </c>
    </row>
    <row r="2613" spans="1:12" x14ac:dyDescent="0.3">
      <c r="A2613">
        <v>62.898299999999999</v>
      </c>
      <c r="B2613">
        <v>9.7289999999999992</v>
      </c>
      <c r="C2613">
        <v>5.625</v>
      </c>
      <c r="D2613">
        <v>-7.8766999999999996</v>
      </c>
      <c r="E2613" t="s">
        <v>2616</v>
      </c>
      <c r="F2613">
        <v>11.111111111111111</v>
      </c>
      <c r="G2613">
        <f t="shared" si="120"/>
        <v>5.625</v>
      </c>
      <c r="H2613" t="e">
        <f>IF(AND(F2613&gt;19.999,F2613&lt;30),C2613,NA())</f>
        <v>#N/A</v>
      </c>
      <c r="I2613" t="e">
        <f t="shared" si="121"/>
        <v>#N/A</v>
      </c>
      <c r="J2613" t="e">
        <f t="shared" si="122"/>
        <v>#N/A</v>
      </c>
      <c r="L2613">
        <v>27.074999999999999</v>
      </c>
    </row>
    <row r="2614" spans="1:12" x14ac:dyDescent="0.3">
      <c r="A2614">
        <v>62.905200000000001</v>
      </c>
      <c r="B2614">
        <v>6.4660000000000002</v>
      </c>
      <c r="C2614">
        <v>3.6</v>
      </c>
      <c r="D2614">
        <v>-5.6920799999999998</v>
      </c>
      <c r="E2614" t="s">
        <v>2617</v>
      </c>
      <c r="F2614">
        <v>10.555555555555555</v>
      </c>
      <c r="G2614">
        <f t="shared" si="120"/>
        <v>3.6</v>
      </c>
      <c r="H2614" t="e">
        <f>IF(AND(F2614&gt;19.999,F2614&lt;30),C2614,NA())</f>
        <v>#N/A</v>
      </c>
      <c r="I2614" t="e">
        <f t="shared" si="121"/>
        <v>#N/A</v>
      </c>
      <c r="J2614" t="e">
        <f t="shared" si="122"/>
        <v>#N/A</v>
      </c>
      <c r="L2614">
        <v>27.074999999999999</v>
      </c>
    </row>
    <row r="2615" spans="1:12" x14ac:dyDescent="0.3">
      <c r="A2615">
        <v>62.912100000000002</v>
      </c>
      <c r="B2615">
        <v>6.31</v>
      </c>
      <c r="C2615">
        <v>6.2249999999999996</v>
      </c>
      <c r="D2615">
        <v>-2.8658199999999998</v>
      </c>
      <c r="E2615" t="s">
        <v>2618</v>
      </c>
      <c r="F2615">
        <v>10.555555555555555</v>
      </c>
      <c r="G2615">
        <f t="shared" si="120"/>
        <v>6.2249999999999996</v>
      </c>
      <c r="H2615" t="e">
        <f>IF(AND(F2615&gt;19.999,F2615&lt;30),C2615,NA())</f>
        <v>#N/A</v>
      </c>
      <c r="I2615" t="e">
        <f t="shared" si="121"/>
        <v>#N/A</v>
      </c>
      <c r="J2615" t="e">
        <f t="shared" si="122"/>
        <v>#N/A</v>
      </c>
      <c r="L2615">
        <v>27.074999999999999</v>
      </c>
    </row>
    <row r="2616" spans="1:12" x14ac:dyDescent="0.3">
      <c r="A2616">
        <v>62.9191</v>
      </c>
      <c r="B2616">
        <v>15.6</v>
      </c>
      <c r="C2616">
        <v>16.574999999999999</v>
      </c>
      <c r="D2616">
        <v>-4.5009100000000002</v>
      </c>
      <c r="E2616" t="s">
        <v>2619</v>
      </c>
      <c r="F2616">
        <v>10.555555555555555</v>
      </c>
      <c r="G2616">
        <f t="shared" si="120"/>
        <v>16.574999999999999</v>
      </c>
      <c r="H2616" t="e">
        <f>IF(AND(F2616&gt;19.999,F2616&lt;30),C2616,NA())</f>
        <v>#N/A</v>
      </c>
      <c r="I2616" t="e">
        <f t="shared" si="121"/>
        <v>#N/A</v>
      </c>
      <c r="J2616" t="e">
        <f t="shared" si="122"/>
        <v>#N/A</v>
      </c>
      <c r="L2616">
        <v>27.074999999999999</v>
      </c>
    </row>
    <row r="2617" spans="1:12" x14ac:dyDescent="0.3">
      <c r="A2617">
        <v>62.926000000000002</v>
      </c>
      <c r="B2617">
        <v>21.66</v>
      </c>
      <c r="C2617">
        <v>25.425000000000001</v>
      </c>
      <c r="D2617">
        <v>-3.46896</v>
      </c>
      <c r="E2617" t="s">
        <v>2620</v>
      </c>
      <c r="F2617">
        <v>10</v>
      </c>
      <c r="G2617">
        <f t="shared" si="120"/>
        <v>25.425000000000001</v>
      </c>
      <c r="H2617" t="e">
        <f>IF(AND(F2617&gt;19.999,F2617&lt;30),C2617,NA())</f>
        <v>#N/A</v>
      </c>
      <c r="I2617" t="e">
        <f t="shared" si="121"/>
        <v>#N/A</v>
      </c>
      <c r="J2617" t="e">
        <f t="shared" si="122"/>
        <v>#N/A</v>
      </c>
      <c r="L2617">
        <v>27.074999999999999</v>
      </c>
    </row>
    <row r="2618" spans="1:12" x14ac:dyDescent="0.3">
      <c r="A2618">
        <v>62.933</v>
      </c>
      <c r="B2618">
        <v>22.25</v>
      </c>
      <c r="C2618">
        <v>30.975000000000001</v>
      </c>
      <c r="D2618">
        <v>1.3198799999999999</v>
      </c>
      <c r="E2618" t="s">
        <v>2621</v>
      </c>
      <c r="F2618">
        <v>10.555555555555555</v>
      </c>
      <c r="G2618">
        <f t="shared" si="120"/>
        <v>30.975000000000001</v>
      </c>
      <c r="H2618" t="e">
        <f>IF(AND(F2618&gt;19.999,F2618&lt;30),C2618,NA())</f>
        <v>#N/A</v>
      </c>
      <c r="I2618" t="e">
        <f t="shared" si="121"/>
        <v>#N/A</v>
      </c>
      <c r="J2618" t="e">
        <f t="shared" si="122"/>
        <v>#N/A</v>
      </c>
      <c r="L2618">
        <v>27.074999999999999</v>
      </c>
    </row>
    <row r="2619" spans="1:12" x14ac:dyDescent="0.3">
      <c r="A2619">
        <v>62.939900000000002</v>
      </c>
      <c r="B2619">
        <v>24.32</v>
      </c>
      <c r="C2619">
        <v>31.274999999999999</v>
      </c>
      <c r="D2619">
        <v>-1.05064</v>
      </c>
      <c r="E2619" t="s">
        <v>2622</v>
      </c>
      <c r="F2619">
        <v>10</v>
      </c>
      <c r="G2619">
        <f t="shared" si="120"/>
        <v>31.274999999999999</v>
      </c>
      <c r="H2619" t="e">
        <f>IF(AND(F2619&gt;19.999,F2619&lt;30),C2619,NA())</f>
        <v>#N/A</v>
      </c>
      <c r="I2619" t="e">
        <f t="shared" si="121"/>
        <v>#N/A</v>
      </c>
      <c r="J2619" t="e">
        <f t="shared" si="122"/>
        <v>#N/A</v>
      </c>
      <c r="L2619">
        <v>27.074999999999999</v>
      </c>
    </row>
    <row r="2620" spans="1:12" x14ac:dyDescent="0.3">
      <c r="A2620">
        <v>62.946899999999999</v>
      </c>
      <c r="B2620">
        <v>25.69</v>
      </c>
      <c r="C2620">
        <v>36.75</v>
      </c>
      <c r="D2620">
        <v>2.6569099999999999</v>
      </c>
      <c r="E2620" t="s">
        <v>2623</v>
      </c>
      <c r="F2620">
        <v>10.555555555555555</v>
      </c>
      <c r="G2620">
        <f t="shared" si="120"/>
        <v>36.75</v>
      </c>
      <c r="H2620" t="e">
        <f>IF(AND(F2620&gt;19.999,F2620&lt;30),C2620,NA())</f>
        <v>#N/A</v>
      </c>
      <c r="I2620" t="e">
        <f t="shared" si="121"/>
        <v>#N/A</v>
      </c>
      <c r="J2620" t="e">
        <f t="shared" si="122"/>
        <v>#N/A</v>
      </c>
      <c r="L2620">
        <v>27.074999999999999</v>
      </c>
    </row>
    <row r="2621" spans="1:12" x14ac:dyDescent="0.3">
      <c r="A2621">
        <v>62.953800000000001</v>
      </c>
      <c r="B2621">
        <v>28.54</v>
      </c>
      <c r="C2621">
        <v>40.274999999999999</v>
      </c>
      <c r="D2621">
        <v>2.5051100000000002</v>
      </c>
      <c r="E2621" t="s">
        <v>2624</v>
      </c>
      <c r="F2621">
        <v>10.555555555555555</v>
      </c>
      <c r="G2621">
        <f t="shared" si="120"/>
        <v>40.274999999999999</v>
      </c>
      <c r="H2621" t="e">
        <f>IF(AND(F2621&gt;19.999,F2621&lt;30),C2621,NA())</f>
        <v>#N/A</v>
      </c>
      <c r="I2621" t="e">
        <f t="shared" si="121"/>
        <v>#N/A</v>
      </c>
      <c r="J2621" t="e">
        <f t="shared" si="122"/>
        <v>#N/A</v>
      </c>
      <c r="L2621">
        <v>27.074999999999999</v>
      </c>
    </row>
    <row r="2622" spans="1:12" x14ac:dyDescent="0.3">
      <c r="A2622">
        <v>62.960799999999999</v>
      </c>
      <c r="B2622">
        <v>32.5</v>
      </c>
      <c r="C2622">
        <v>43.95</v>
      </c>
      <c r="D2622">
        <v>1.0712900000000001</v>
      </c>
      <c r="E2622" t="s">
        <v>2625</v>
      </c>
      <c r="F2622">
        <v>10.555555555555555</v>
      </c>
      <c r="G2622">
        <f t="shared" si="120"/>
        <v>43.95</v>
      </c>
      <c r="H2622" t="e">
        <f>IF(AND(F2622&gt;19.999,F2622&lt;30),C2622,NA())</f>
        <v>#N/A</v>
      </c>
      <c r="I2622" t="e">
        <f t="shared" si="121"/>
        <v>#N/A</v>
      </c>
      <c r="J2622" t="e">
        <f t="shared" si="122"/>
        <v>#N/A</v>
      </c>
      <c r="L2622">
        <v>27.074999999999999</v>
      </c>
    </row>
    <row r="2623" spans="1:12" x14ac:dyDescent="0.3">
      <c r="A2623">
        <v>62.967700000000001</v>
      </c>
      <c r="B2623">
        <v>29.46</v>
      </c>
      <c r="C2623">
        <v>40.125</v>
      </c>
      <c r="D2623">
        <v>1.16821</v>
      </c>
      <c r="E2623" t="s">
        <v>2626</v>
      </c>
      <c r="F2623">
        <v>10.555555555555555</v>
      </c>
      <c r="G2623">
        <f t="shared" si="120"/>
        <v>40.125</v>
      </c>
      <c r="H2623" t="e">
        <f>IF(AND(F2623&gt;19.999,F2623&lt;30),C2623,NA())</f>
        <v>#N/A</v>
      </c>
      <c r="I2623" t="e">
        <f t="shared" si="121"/>
        <v>#N/A</v>
      </c>
      <c r="J2623" t="e">
        <f t="shared" si="122"/>
        <v>#N/A</v>
      </c>
      <c r="L2623">
        <v>27.074999999999999</v>
      </c>
    </row>
    <row r="2624" spans="1:12" x14ac:dyDescent="0.3">
      <c r="A2624">
        <v>62.974600000000002</v>
      </c>
      <c r="B2624">
        <v>28.6</v>
      </c>
      <c r="C2624">
        <v>42.975000000000001</v>
      </c>
      <c r="D2624">
        <v>5.1276999999999999</v>
      </c>
      <c r="E2624" t="s">
        <v>2627</v>
      </c>
      <c r="F2624">
        <v>10.555555555555555</v>
      </c>
      <c r="G2624">
        <f t="shared" si="120"/>
        <v>42.975000000000001</v>
      </c>
      <c r="H2624" t="e">
        <f>IF(AND(F2624&gt;19.999,F2624&lt;30),C2624,NA())</f>
        <v>#N/A</v>
      </c>
      <c r="I2624" t="e">
        <f t="shared" si="121"/>
        <v>#N/A</v>
      </c>
      <c r="J2624" t="e">
        <f t="shared" si="122"/>
        <v>#N/A</v>
      </c>
      <c r="L2624">
        <v>27.074999999999999</v>
      </c>
    </row>
    <row r="2625" spans="1:12" x14ac:dyDescent="0.3">
      <c r="A2625">
        <v>62.9816</v>
      </c>
      <c r="B2625">
        <v>30.79</v>
      </c>
      <c r="C2625">
        <v>41.55</v>
      </c>
      <c r="D2625">
        <v>0.87736899999999995</v>
      </c>
      <c r="E2625" t="s">
        <v>2628</v>
      </c>
      <c r="F2625">
        <v>10.555555555555555</v>
      </c>
      <c r="G2625">
        <f t="shared" si="120"/>
        <v>41.55</v>
      </c>
      <c r="H2625" t="e">
        <f>IF(AND(F2625&gt;19.999,F2625&lt;30),C2625,NA())</f>
        <v>#N/A</v>
      </c>
      <c r="I2625" t="e">
        <f t="shared" si="121"/>
        <v>#N/A</v>
      </c>
      <c r="J2625" t="e">
        <f t="shared" si="122"/>
        <v>#N/A</v>
      </c>
      <c r="L2625">
        <v>27.074999999999999</v>
      </c>
    </row>
    <row r="2626" spans="1:12" x14ac:dyDescent="0.3">
      <c r="A2626">
        <v>62.988500000000002</v>
      </c>
      <c r="B2626">
        <v>26.93</v>
      </c>
      <c r="C2626">
        <v>36.6</v>
      </c>
      <c r="D2626">
        <v>0.90717999999999999</v>
      </c>
      <c r="E2626" t="s">
        <v>2629</v>
      </c>
      <c r="F2626">
        <v>10</v>
      </c>
      <c r="G2626">
        <f t="shared" si="120"/>
        <v>36.6</v>
      </c>
      <c r="H2626" t="e">
        <f>IF(AND(F2626&gt;19.999,F2626&lt;30),C2626,NA())</f>
        <v>#N/A</v>
      </c>
      <c r="I2626" t="e">
        <f t="shared" si="121"/>
        <v>#N/A</v>
      </c>
      <c r="J2626" t="e">
        <f t="shared" si="122"/>
        <v>#N/A</v>
      </c>
      <c r="L2626">
        <v>27.15</v>
      </c>
    </row>
    <row r="2627" spans="1:12" x14ac:dyDescent="0.3">
      <c r="A2627">
        <v>62.9955</v>
      </c>
      <c r="B2627">
        <v>27.65</v>
      </c>
      <c r="C2627">
        <v>41.55</v>
      </c>
      <c r="D2627">
        <v>4.9283000000000001</v>
      </c>
      <c r="E2627" t="s">
        <v>2630</v>
      </c>
      <c r="F2627">
        <v>10</v>
      </c>
      <c r="G2627">
        <f t="shared" ref="G2627:G2690" si="123">IF(F2627&lt;20,C2627,NA())</f>
        <v>41.55</v>
      </c>
      <c r="H2627" t="e">
        <f>IF(AND(F2627&gt;19.999,F2627&lt;30),C2627,NA())</f>
        <v>#N/A</v>
      </c>
      <c r="I2627" t="e">
        <f t="shared" ref="I2627:I2690" si="124">IF(AND(F2627&gt;29.999,F2627&lt;40),C2627,NA())</f>
        <v>#N/A</v>
      </c>
      <c r="J2627" t="e">
        <f t="shared" ref="J2627:J2690" si="125">IF(F2627&gt;40,C2627,NA())</f>
        <v>#N/A</v>
      </c>
      <c r="L2627">
        <v>27.15</v>
      </c>
    </row>
    <row r="2628" spans="1:12" x14ac:dyDescent="0.3">
      <c r="A2628">
        <v>63.002400000000002</v>
      </c>
      <c r="B2628">
        <v>30.22</v>
      </c>
      <c r="C2628">
        <v>43.725000000000001</v>
      </c>
      <c r="D2628">
        <v>3.7877299999999998</v>
      </c>
      <c r="E2628" t="s">
        <v>2631</v>
      </c>
      <c r="F2628">
        <v>10.555555555555555</v>
      </c>
      <c r="G2628">
        <f t="shared" si="123"/>
        <v>43.725000000000001</v>
      </c>
      <c r="H2628" t="e">
        <f>IF(AND(F2628&gt;19.999,F2628&lt;30),C2628,NA())</f>
        <v>#N/A</v>
      </c>
      <c r="I2628" t="e">
        <f t="shared" si="124"/>
        <v>#N/A</v>
      </c>
      <c r="J2628" t="e">
        <f t="shared" si="125"/>
        <v>#N/A</v>
      </c>
      <c r="L2628">
        <v>27.15</v>
      </c>
    </row>
    <row r="2629" spans="1:12" x14ac:dyDescent="0.3">
      <c r="A2629">
        <v>63.009399999999999</v>
      </c>
      <c r="B2629">
        <v>32.130000000000003</v>
      </c>
      <c r="C2629">
        <v>44.174999999999997</v>
      </c>
      <c r="D2629">
        <v>1.77363</v>
      </c>
      <c r="E2629" t="s">
        <v>2632</v>
      </c>
      <c r="F2629">
        <v>11.111111111111111</v>
      </c>
      <c r="G2629">
        <f t="shared" si="123"/>
        <v>44.174999999999997</v>
      </c>
      <c r="H2629" t="e">
        <f>IF(AND(F2629&gt;19.999,F2629&lt;30),C2629,NA())</f>
        <v>#N/A</v>
      </c>
      <c r="I2629" t="e">
        <f t="shared" si="124"/>
        <v>#N/A</v>
      </c>
      <c r="J2629" t="e">
        <f t="shared" si="125"/>
        <v>#N/A</v>
      </c>
      <c r="L2629">
        <v>27.15</v>
      </c>
    </row>
    <row r="2630" spans="1:12" x14ac:dyDescent="0.3">
      <c r="A2630">
        <v>63.016300000000001</v>
      </c>
      <c r="B2630">
        <v>26.32</v>
      </c>
      <c r="C2630">
        <v>39.075000000000003</v>
      </c>
      <c r="D2630">
        <v>4.1691399999999996</v>
      </c>
      <c r="E2630" t="s">
        <v>2633</v>
      </c>
      <c r="F2630">
        <v>11.666666666666668</v>
      </c>
      <c r="G2630">
        <f t="shared" si="123"/>
        <v>39.075000000000003</v>
      </c>
      <c r="H2630" t="e">
        <f>IF(AND(F2630&gt;19.999,F2630&lt;30),C2630,NA())</f>
        <v>#N/A</v>
      </c>
      <c r="I2630" t="e">
        <f t="shared" si="124"/>
        <v>#N/A</v>
      </c>
      <c r="J2630" t="e">
        <f t="shared" si="125"/>
        <v>#N/A</v>
      </c>
      <c r="L2630">
        <v>27.15</v>
      </c>
    </row>
    <row r="2631" spans="1:12" x14ac:dyDescent="0.3">
      <c r="A2631">
        <v>63.023299999999999</v>
      </c>
      <c r="B2631">
        <v>30.52</v>
      </c>
      <c r="C2631">
        <v>41.625</v>
      </c>
      <c r="D2631">
        <v>1.3007</v>
      </c>
      <c r="E2631" t="s">
        <v>2634</v>
      </c>
      <c r="F2631">
        <v>11.666666666666668</v>
      </c>
      <c r="G2631">
        <f t="shared" si="123"/>
        <v>41.625</v>
      </c>
      <c r="H2631" t="e">
        <f>IF(AND(F2631&gt;19.999,F2631&lt;30),C2631,NA())</f>
        <v>#N/A</v>
      </c>
      <c r="I2631" t="e">
        <f t="shared" si="124"/>
        <v>#N/A</v>
      </c>
      <c r="J2631" t="e">
        <f t="shared" si="125"/>
        <v>#N/A</v>
      </c>
      <c r="L2631">
        <v>27.15</v>
      </c>
    </row>
    <row r="2632" spans="1:12" x14ac:dyDescent="0.3">
      <c r="A2632">
        <v>63.030200000000001</v>
      </c>
      <c r="B2632">
        <v>33.32</v>
      </c>
      <c r="C2632">
        <v>52.35</v>
      </c>
      <c r="D2632">
        <v>8.4133999999999993</v>
      </c>
      <c r="E2632" t="s">
        <v>2635</v>
      </c>
      <c r="F2632">
        <v>11.666666666666668</v>
      </c>
      <c r="G2632">
        <f t="shared" si="123"/>
        <v>52.35</v>
      </c>
      <c r="H2632" t="e">
        <f>IF(AND(F2632&gt;19.999,F2632&lt;30),C2632,NA())</f>
        <v>#N/A</v>
      </c>
      <c r="I2632" t="e">
        <f t="shared" si="124"/>
        <v>#N/A</v>
      </c>
      <c r="J2632" t="e">
        <f t="shared" si="125"/>
        <v>#N/A</v>
      </c>
      <c r="L2632">
        <v>27.15</v>
      </c>
    </row>
    <row r="2633" spans="1:12" x14ac:dyDescent="0.3">
      <c r="A2633">
        <v>63.037100000000002</v>
      </c>
      <c r="B2633">
        <v>40.36</v>
      </c>
      <c r="C2633">
        <v>54.6</v>
      </c>
      <c r="D2633">
        <v>1.5810500000000001</v>
      </c>
      <c r="E2633" t="s">
        <v>2636</v>
      </c>
      <c r="F2633">
        <v>10.555555555555555</v>
      </c>
      <c r="G2633">
        <f t="shared" si="123"/>
        <v>54.6</v>
      </c>
      <c r="H2633" t="e">
        <f>IF(AND(F2633&gt;19.999,F2633&lt;30),C2633,NA())</f>
        <v>#N/A</v>
      </c>
      <c r="I2633" t="e">
        <f t="shared" si="124"/>
        <v>#N/A</v>
      </c>
      <c r="J2633" t="e">
        <f t="shared" si="125"/>
        <v>#N/A</v>
      </c>
      <c r="L2633">
        <v>27.15</v>
      </c>
    </row>
    <row r="2634" spans="1:12" x14ac:dyDescent="0.3">
      <c r="A2634">
        <v>63.0441</v>
      </c>
      <c r="B2634">
        <v>38.5</v>
      </c>
      <c r="C2634">
        <v>49.05</v>
      </c>
      <c r="D2634">
        <v>-1.56935</v>
      </c>
      <c r="E2634" t="s">
        <v>2637</v>
      </c>
      <c r="F2634">
        <v>11.111111111111111</v>
      </c>
      <c r="G2634">
        <f t="shared" si="123"/>
        <v>49.05</v>
      </c>
      <c r="H2634" t="e">
        <f>IF(AND(F2634&gt;19.999,F2634&lt;30),C2634,NA())</f>
        <v>#N/A</v>
      </c>
      <c r="I2634" t="e">
        <f t="shared" si="124"/>
        <v>#N/A</v>
      </c>
      <c r="J2634" t="e">
        <f t="shared" si="125"/>
        <v>#N/A</v>
      </c>
      <c r="L2634">
        <v>27.15</v>
      </c>
    </row>
    <row r="2635" spans="1:12" x14ac:dyDescent="0.3">
      <c r="A2635">
        <v>63.051000000000002</v>
      </c>
      <c r="B2635">
        <v>36.1</v>
      </c>
      <c r="C2635">
        <v>46.575000000000003</v>
      </c>
      <c r="D2635">
        <v>-0.94809699999999997</v>
      </c>
      <c r="E2635" t="s">
        <v>2638</v>
      </c>
      <c r="F2635">
        <v>10.555555555555555</v>
      </c>
      <c r="G2635">
        <f t="shared" si="123"/>
        <v>46.575000000000003</v>
      </c>
      <c r="H2635" t="e">
        <f>IF(AND(F2635&gt;19.999,F2635&lt;30),C2635,NA())</f>
        <v>#N/A</v>
      </c>
      <c r="I2635" t="e">
        <f t="shared" si="124"/>
        <v>#N/A</v>
      </c>
      <c r="J2635" t="e">
        <f t="shared" si="125"/>
        <v>#N/A</v>
      </c>
      <c r="L2635">
        <v>27.1875</v>
      </c>
    </row>
    <row r="2636" spans="1:12" x14ac:dyDescent="0.3">
      <c r="A2636">
        <v>63.058</v>
      </c>
      <c r="B2636">
        <v>34.17</v>
      </c>
      <c r="C2636">
        <v>39.674999999999997</v>
      </c>
      <c r="D2636">
        <v>-5.3581899999999996</v>
      </c>
      <c r="E2636" t="s">
        <v>2639</v>
      </c>
      <c r="F2636">
        <v>11.111111111111111</v>
      </c>
      <c r="G2636">
        <f t="shared" si="123"/>
        <v>39.674999999999997</v>
      </c>
      <c r="H2636" t="e">
        <f>IF(AND(F2636&gt;19.999,F2636&lt;30),C2636,NA())</f>
        <v>#N/A</v>
      </c>
      <c r="I2636" t="e">
        <f t="shared" si="124"/>
        <v>#N/A</v>
      </c>
      <c r="J2636" t="e">
        <f t="shared" si="125"/>
        <v>#N/A</v>
      </c>
      <c r="L2636">
        <v>27.225000000000001</v>
      </c>
    </row>
    <row r="2637" spans="1:12" x14ac:dyDescent="0.3">
      <c r="A2637">
        <v>63.064900000000002</v>
      </c>
      <c r="B2637">
        <v>29.87</v>
      </c>
      <c r="C2637">
        <v>43.35</v>
      </c>
      <c r="D2637">
        <v>3.8642699999999999</v>
      </c>
      <c r="E2637" t="s">
        <v>2640</v>
      </c>
      <c r="F2637">
        <v>10.555555555555555</v>
      </c>
      <c r="G2637">
        <f t="shared" si="123"/>
        <v>43.35</v>
      </c>
      <c r="H2637" t="e">
        <f>IF(AND(F2637&gt;19.999,F2637&lt;30),C2637,NA())</f>
        <v>#N/A</v>
      </c>
      <c r="I2637" t="e">
        <f t="shared" si="124"/>
        <v>#N/A</v>
      </c>
      <c r="J2637" t="e">
        <f t="shared" si="125"/>
        <v>#N/A</v>
      </c>
      <c r="L2637">
        <v>27.225000000000001</v>
      </c>
    </row>
    <row r="2638" spans="1:12" x14ac:dyDescent="0.3">
      <c r="A2638">
        <v>63.071899999999999</v>
      </c>
      <c r="B2638">
        <v>37.14</v>
      </c>
      <c r="C2638">
        <v>49.35</v>
      </c>
      <c r="D2638">
        <v>0.48519200000000001</v>
      </c>
      <c r="E2638" t="s">
        <v>2641</v>
      </c>
      <c r="F2638">
        <v>11.111111111111111</v>
      </c>
      <c r="G2638">
        <f t="shared" si="123"/>
        <v>49.35</v>
      </c>
      <c r="H2638" t="e">
        <f>IF(AND(F2638&gt;19.999,F2638&lt;30),C2638,NA())</f>
        <v>#N/A</v>
      </c>
      <c r="I2638" t="e">
        <f t="shared" si="124"/>
        <v>#N/A</v>
      </c>
      <c r="J2638" t="e">
        <f t="shared" si="125"/>
        <v>#N/A</v>
      </c>
      <c r="L2638">
        <v>27.225000000000001</v>
      </c>
    </row>
    <row r="2639" spans="1:12" x14ac:dyDescent="0.3">
      <c r="A2639">
        <v>63.078800000000001</v>
      </c>
      <c r="B2639">
        <v>36.659999999999997</v>
      </c>
      <c r="C2639">
        <v>47.85</v>
      </c>
      <c r="D2639">
        <v>-0.39555699999999999</v>
      </c>
      <c r="E2639" t="s">
        <v>2642</v>
      </c>
      <c r="F2639">
        <v>11.111111111111111</v>
      </c>
      <c r="G2639">
        <f t="shared" si="123"/>
        <v>47.85</v>
      </c>
      <c r="H2639" t="e">
        <f>IF(AND(F2639&gt;19.999,F2639&lt;30),C2639,NA())</f>
        <v>#N/A</v>
      </c>
      <c r="I2639" t="e">
        <f t="shared" si="124"/>
        <v>#N/A</v>
      </c>
      <c r="J2639" t="e">
        <f t="shared" si="125"/>
        <v>#N/A</v>
      </c>
      <c r="L2639">
        <v>27.225000000000001</v>
      </c>
    </row>
    <row r="2640" spans="1:12" x14ac:dyDescent="0.3">
      <c r="A2640">
        <v>63.085799999999999</v>
      </c>
      <c r="B2640">
        <v>36.869999999999997</v>
      </c>
      <c r="C2640">
        <v>49.125</v>
      </c>
      <c r="D2640">
        <v>0.60852099999999998</v>
      </c>
      <c r="E2640" t="s">
        <v>2643</v>
      </c>
      <c r="F2640">
        <v>10.555555555555555</v>
      </c>
      <c r="G2640">
        <f t="shared" si="123"/>
        <v>49.125</v>
      </c>
      <c r="H2640" t="e">
        <f>IF(AND(F2640&gt;19.999,F2640&lt;30),C2640,NA())</f>
        <v>#N/A</v>
      </c>
      <c r="I2640" t="e">
        <f t="shared" si="124"/>
        <v>#N/A</v>
      </c>
      <c r="J2640" t="e">
        <f t="shared" si="125"/>
        <v>#N/A</v>
      </c>
      <c r="L2640">
        <v>27.225000000000001</v>
      </c>
    </row>
    <row r="2641" spans="1:12" x14ac:dyDescent="0.3">
      <c r="A2641">
        <v>63.092700000000001</v>
      </c>
      <c r="B2641">
        <v>36.369999999999997</v>
      </c>
      <c r="C2641">
        <v>46.65</v>
      </c>
      <c r="D2641">
        <v>-1.22143</v>
      </c>
      <c r="E2641" t="s">
        <v>2644</v>
      </c>
      <c r="F2641">
        <v>10</v>
      </c>
      <c r="G2641">
        <f t="shared" si="123"/>
        <v>46.65</v>
      </c>
      <c r="H2641" t="e">
        <f>IF(AND(F2641&gt;19.999,F2641&lt;30),C2641,NA())</f>
        <v>#N/A</v>
      </c>
      <c r="I2641" t="e">
        <f t="shared" si="124"/>
        <v>#N/A</v>
      </c>
      <c r="J2641" t="e">
        <f t="shared" si="125"/>
        <v>#N/A</v>
      </c>
      <c r="L2641">
        <v>27.225000000000001</v>
      </c>
    </row>
    <row r="2642" spans="1:12" x14ac:dyDescent="0.3">
      <c r="A2642">
        <v>63.099600000000002</v>
      </c>
      <c r="B2642">
        <v>34.28</v>
      </c>
      <c r="C2642">
        <v>43.125</v>
      </c>
      <c r="D2642">
        <v>-2.0501</v>
      </c>
      <c r="E2642" t="s">
        <v>2645</v>
      </c>
      <c r="F2642">
        <v>11.111111111111111</v>
      </c>
      <c r="G2642">
        <f t="shared" si="123"/>
        <v>43.125</v>
      </c>
      <c r="H2642" t="e">
        <f>IF(AND(F2642&gt;19.999,F2642&lt;30),C2642,NA())</f>
        <v>#N/A</v>
      </c>
      <c r="I2642" t="e">
        <f t="shared" si="124"/>
        <v>#N/A</v>
      </c>
      <c r="J2642" t="e">
        <f t="shared" si="125"/>
        <v>#N/A</v>
      </c>
      <c r="L2642">
        <v>27.225000000000001</v>
      </c>
    </row>
    <row r="2643" spans="1:12" x14ac:dyDescent="0.3">
      <c r="A2643">
        <v>63.1066</v>
      </c>
      <c r="B2643">
        <v>30.68</v>
      </c>
      <c r="C2643">
        <v>41.924999999999997</v>
      </c>
      <c r="D2643">
        <v>1.39428</v>
      </c>
      <c r="E2643" t="s">
        <v>2646</v>
      </c>
      <c r="F2643">
        <v>10</v>
      </c>
      <c r="G2643">
        <f t="shared" si="123"/>
        <v>41.924999999999997</v>
      </c>
      <c r="H2643" t="e">
        <f>IF(AND(F2643&gt;19.999,F2643&lt;30),C2643,NA())</f>
        <v>#N/A</v>
      </c>
      <c r="I2643" t="e">
        <f t="shared" si="124"/>
        <v>#N/A</v>
      </c>
      <c r="J2643" t="e">
        <f t="shared" si="125"/>
        <v>#N/A</v>
      </c>
      <c r="L2643">
        <v>27.225000000000001</v>
      </c>
    </row>
    <row r="2644" spans="1:12" x14ac:dyDescent="0.3">
      <c r="A2644">
        <v>63.113500000000002</v>
      </c>
      <c r="B2644">
        <v>33.68</v>
      </c>
      <c r="C2644">
        <v>41.475000000000001</v>
      </c>
      <c r="D2644">
        <v>-2.92604</v>
      </c>
      <c r="E2644" t="s">
        <v>2647</v>
      </c>
      <c r="F2644">
        <v>10.555555555555555</v>
      </c>
      <c r="G2644">
        <f t="shared" si="123"/>
        <v>41.475000000000001</v>
      </c>
      <c r="H2644" t="e">
        <f>IF(AND(F2644&gt;19.999,F2644&lt;30),C2644,NA())</f>
        <v>#N/A</v>
      </c>
      <c r="I2644" t="e">
        <f t="shared" si="124"/>
        <v>#N/A</v>
      </c>
      <c r="J2644" t="e">
        <f t="shared" si="125"/>
        <v>#N/A</v>
      </c>
      <c r="L2644">
        <v>27.225000000000001</v>
      </c>
    </row>
    <row r="2645" spans="1:12" x14ac:dyDescent="0.3">
      <c r="A2645">
        <v>63.1205</v>
      </c>
      <c r="B2645">
        <v>30.07</v>
      </c>
      <c r="C2645">
        <v>39.225000000000001</v>
      </c>
      <c r="D2645">
        <v>-0.51875499999999997</v>
      </c>
      <c r="E2645" t="s">
        <v>2648</v>
      </c>
      <c r="F2645">
        <v>10.555555555555555</v>
      </c>
      <c r="G2645">
        <f t="shared" si="123"/>
        <v>39.225000000000001</v>
      </c>
      <c r="H2645" t="e">
        <f>IF(AND(F2645&gt;19.999,F2645&lt;30),C2645,NA())</f>
        <v>#N/A</v>
      </c>
      <c r="I2645" t="e">
        <f t="shared" si="124"/>
        <v>#N/A</v>
      </c>
      <c r="J2645" t="e">
        <f t="shared" si="125"/>
        <v>#N/A</v>
      </c>
      <c r="L2645">
        <v>27.225000000000001</v>
      </c>
    </row>
    <row r="2646" spans="1:12" x14ac:dyDescent="0.3">
      <c r="A2646">
        <v>63.127400000000002</v>
      </c>
      <c r="B2646">
        <v>30.28</v>
      </c>
      <c r="C2646">
        <v>39.225000000000001</v>
      </c>
      <c r="D2646">
        <v>-0.78967699999999996</v>
      </c>
      <c r="E2646" t="s">
        <v>2649</v>
      </c>
      <c r="F2646">
        <v>10</v>
      </c>
      <c r="G2646">
        <f t="shared" si="123"/>
        <v>39.225000000000001</v>
      </c>
      <c r="H2646" t="e">
        <f>IF(AND(F2646&gt;19.999,F2646&lt;30),C2646,NA())</f>
        <v>#N/A</v>
      </c>
      <c r="I2646" t="e">
        <f t="shared" si="124"/>
        <v>#N/A</v>
      </c>
      <c r="J2646" t="e">
        <f t="shared" si="125"/>
        <v>#N/A</v>
      </c>
      <c r="L2646">
        <v>27.225000000000001</v>
      </c>
    </row>
    <row r="2647" spans="1:12" x14ac:dyDescent="0.3">
      <c r="A2647">
        <v>63.134399999999999</v>
      </c>
      <c r="B2647">
        <v>28.24</v>
      </c>
      <c r="C2647">
        <v>35.700000000000003</v>
      </c>
      <c r="D2647">
        <v>-1.68286</v>
      </c>
      <c r="E2647" t="s">
        <v>2650</v>
      </c>
      <c r="F2647">
        <v>10.555555555555555</v>
      </c>
      <c r="G2647">
        <f t="shared" si="123"/>
        <v>35.700000000000003</v>
      </c>
      <c r="H2647" t="e">
        <f>IF(AND(F2647&gt;19.999,F2647&lt;30),C2647,NA())</f>
        <v>#N/A</v>
      </c>
      <c r="I2647" t="e">
        <f t="shared" si="124"/>
        <v>#N/A</v>
      </c>
      <c r="J2647" t="e">
        <f t="shared" si="125"/>
        <v>#N/A</v>
      </c>
      <c r="L2647">
        <v>27.225000000000001</v>
      </c>
    </row>
    <row r="2648" spans="1:12" x14ac:dyDescent="0.3">
      <c r="A2648">
        <v>63.141300000000001</v>
      </c>
      <c r="B2648">
        <v>28.46</v>
      </c>
      <c r="C2648">
        <v>34.125</v>
      </c>
      <c r="D2648">
        <v>-3.5416799999999999</v>
      </c>
      <c r="E2648" t="s">
        <v>2651</v>
      </c>
      <c r="F2648">
        <v>10</v>
      </c>
      <c r="G2648">
        <f t="shared" si="123"/>
        <v>34.125</v>
      </c>
      <c r="H2648" t="e">
        <f>IF(AND(F2648&gt;19.999,F2648&lt;30),C2648,NA())</f>
        <v>#N/A</v>
      </c>
      <c r="I2648" t="e">
        <f t="shared" si="124"/>
        <v>#N/A</v>
      </c>
      <c r="J2648" t="e">
        <f t="shared" si="125"/>
        <v>#N/A</v>
      </c>
      <c r="L2648">
        <v>27.225000000000001</v>
      </c>
    </row>
    <row r="2649" spans="1:12" x14ac:dyDescent="0.3">
      <c r="A2649">
        <v>63.148299999999999</v>
      </c>
      <c r="B2649">
        <v>27.91</v>
      </c>
      <c r="C2649">
        <v>35.774999999999999</v>
      </c>
      <c r="D2649">
        <v>-1.1821200000000001</v>
      </c>
      <c r="E2649" t="s">
        <v>2652</v>
      </c>
      <c r="F2649">
        <v>9.4444444444444446</v>
      </c>
      <c r="G2649">
        <f t="shared" si="123"/>
        <v>35.774999999999999</v>
      </c>
      <c r="H2649" t="e">
        <f>IF(AND(F2649&gt;19.999,F2649&lt;30),C2649,NA())</f>
        <v>#N/A</v>
      </c>
      <c r="I2649" t="e">
        <f t="shared" si="124"/>
        <v>#N/A</v>
      </c>
      <c r="J2649" t="e">
        <f t="shared" si="125"/>
        <v>#N/A</v>
      </c>
      <c r="L2649">
        <v>27.225000000000001</v>
      </c>
    </row>
    <row r="2650" spans="1:12" x14ac:dyDescent="0.3">
      <c r="A2650">
        <v>63.155200000000001</v>
      </c>
      <c r="B2650">
        <v>27.55</v>
      </c>
      <c r="C2650">
        <v>36.450000000000003</v>
      </c>
      <c r="D2650">
        <v>-4.2686099999999998E-2</v>
      </c>
      <c r="E2650" t="s">
        <v>2653</v>
      </c>
      <c r="F2650">
        <v>8.8888888888888893</v>
      </c>
      <c r="G2650">
        <f t="shared" si="123"/>
        <v>36.450000000000003</v>
      </c>
      <c r="H2650" t="e">
        <f>IF(AND(F2650&gt;19.999,F2650&lt;30),C2650,NA())</f>
        <v>#N/A</v>
      </c>
      <c r="I2650" t="e">
        <f t="shared" si="124"/>
        <v>#N/A</v>
      </c>
      <c r="J2650" t="e">
        <f t="shared" si="125"/>
        <v>#N/A</v>
      </c>
      <c r="L2650">
        <v>27.3</v>
      </c>
    </row>
    <row r="2651" spans="1:12" x14ac:dyDescent="0.3">
      <c r="A2651">
        <v>63.162100000000002</v>
      </c>
      <c r="B2651">
        <v>30.15</v>
      </c>
      <c r="C2651">
        <v>38.024999999999999</v>
      </c>
      <c r="D2651">
        <v>-1.82196</v>
      </c>
      <c r="E2651" t="s">
        <v>2654</v>
      </c>
      <c r="F2651">
        <v>8.3333333333333339</v>
      </c>
      <c r="G2651">
        <f t="shared" si="123"/>
        <v>38.024999999999999</v>
      </c>
      <c r="H2651" t="e">
        <f>IF(AND(F2651&gt;19.999,F2651&lt;30),C2651,NA())</f>
        <v>#N/A</v>
      </c>
      <c r="I2651" t="e">
        <f t="shared" si="124"/>
        <v>#N/A</v>
      </c>
      <c r="J2651" t="e">
        <f t="shared" si="125"/>
        <v>#N/A</v>
      </c>
      <c r="L2651">
        <v>27.3</v>
      </c>
    </row>
    <row r="2652" spans="1:12" x14ac:dyDescent="0.3">
      <c r="A2652">
        <v>63.1691</v>
      </c>
      <c r="B2652">
        <v>30.03</v>
      </c>
      <c r="C2652">
        <v>38.4</v>
      </c>
      <c r="D2652">
        <v>-1.2921499999999999</v>
      </c>
      <c r="E2652" t="s">
        <v>2655</v>
      </c>
      <c r="F2652">
        <v>8.3333333333333339</v>
      </c>
      <c r="G2652">
        <f t="shared" si="123"/>
        <v>38.4</v>
      </c>
      <c r="H2652" t="e">
        <f>IF(AND(F2652&gt;19.999,F2652&lt;30),C2652,NA())</f>
        <v>#N/A</v>
      </c>
      <c r="I2652" t="e">
        <f t="shared" si="124"/>
        <v>#N/A</v>
      </c>
      <c r="J2652" t="e">
        <f t="shared" si="125"/>
        <v>#N/A</v>
      </c>
      <c r="L2652">
        <v>27.3</v>
      </c>
    </row>
    <row r="2653" spans="1:12" x14ac:dyDescent="0.3">
      <c r="A2653">
        <v>63.176000000000002</v>
      </c>
      <c r="B2653">
        <v>28.68</v>
      </c>
      <c r="C2653">
        <v>35.174999999999997</v>
      </c>
      <c r="D2653">
        <v>-2.7755100000000001</v>
      </c>
      <c r="E2653" t="s">
        <v>2656</v>
      </c>
      <c r="F2653">
        <v>8.3333333333333339</v>
      </c>
      <c r="G2653">
        <f t="shared" si="123"/>
        <v>35.174999999999997</v>
      </c>
      <c r="H2653" t="e">
        <f>IF(AND(F2653&gt;19.999,F2653&lt;30),C2653,NA())</f>
        <v>#N/A</v>
      </c>
      <c r="I2653" t="e">
        <f t="shared" si="124"/>
        <v>#N/A</v>
      </c>
      <c r="J2653" t="e">
        <f t="shared" si="125"/>
        <v>#N/A</v>
      </c>
      <c r="L2653">
        <v>27.3</v>
      </c>
    </row>
    <row r="2654" spans="1:12" x14ac:dyDescent="0.3">
      <c r="A2654">
        <v>63.183</v>
      </c>
      <c r="B2654">
        <v>25.78</v>
      </c>
      <c r="C2654">
        <v>35.024999999999999</v>
      </c>
      <c r="D2654">
        <v>0.81580200000000003</v>
      </c>
      <c r="E2654" t="s">
        <v>2657</v>
      </c>
      <c r="F2654">
        <v>8.3333333333333339</v>
      </c>
      <c r="G2654">
        <f t="shared" si="123"/>
        <v>35.024999999999999</v>
      </c>
      <c r="H2654" t="e">
        <f>IF(AND(F2654&gt;19.999,F2654&lt;30),C2654,NA())</f>
        <v>#N/A</v>
      </c>
      <c r="I2654" t="e">
        <f t="shared" si="124"/>
        <v>#N/A</v>
      </c>
      <c r="J2654" t="e">
        <f t="shared" si="125"/>
        <v>#N/A</v>
      </c>
      <c r="L2654">
        <v>27.3</v>
      </c>
    </row>
    <row r="2655" spans="1:12" x14ac:dyDescent="0.3">
      <c r="A2655">
        <v>63.189900000000002</v>
      </c>
      <c r="B2655">
        <v>26.51</v>
      </c>
      <c r="C2655">
        <v>33.9</v>
      </c>
      <c r="D2655">
        <v>-1.25098</v>
      </c>
      <c r="E2655" t="s">
        <v>2658</v>
      </c>
      <c r="F2655">
        <v>8.3333333333333339</v>
      </c>
      <c r="G2655">
        <f t="shared" si="123"/>
        <v>33.9</v>
      </c>
      <c r="H2655" t="e">
        <f>IF(AND(F2655&gt;19.999,F2655&lt;30),C2655,NA())</f>
        <v>#N/A</v>
      </c>
      <c r="I2655" t="e">
        <f t="shared" si="124"/>
        <v>#N/A</v>
      </c>
      <c r="J2655" t="e">
        <f t="shared" si="125"/>
        <v>#N/A</v>
      </c>
      <c r="L2655">
        <v>27.3</v>
      </c>
    </row>
    <row r="2656" spans="1:12" x14ac:dyDescent="0.3">
      <c r="A2656">
        <v>63.196899999999999</v>
      </c>
      <c r="B2656">
        <v>24.2</v>
      </c>
      <c r="C2656">
        <v>31.05</v>
      </c>
      <c r="D2656">
        <v>-1.12083</v>
      </c>
      <c r="E2656" t="s">
        <v>2659</v>
      </c>
      <c r="F2656">
        <v>8.3333333333333339</v>
      </c>
      <c r="G2656">
        <f t="shared" si="123"/>
        <v>31.05</v>
      </c>
      <c r="H2656" t="e">
        <f>IF(AND(F2656&gt;19.999,F2656&lt;30),C2656,NA())</f>
        <v>#N/A</v>
      </c>
      <c r="I2656" t="e">
        <f t="shared" si="124"/>
        <v>#N/A</v>
      </c>
      <c r="J2656" t="e">
        <f t="shared" si="125"/>
        <v>#N/A</v>
      </c>
      <c r="L2656">
        <v>27.3</v>
      </c>
    </row>
    <row r="2657" spans="1:12" x14ac:dyDescent="0.3">
      <c r="A2657">
        <v>63.203800000000001</v>
      </c>
      <c r="B2657">
        <v>25.87</v>
      </c>
      <c r="C2657">
        <v>29.85</v>
      </c>
      <c r="D2657">
        <v>-4.4753100000000003</v>
      </c>
      <c r="E2657" t="s">
        <v>2660</v>
      </c>
      <c r="F2657">
        <v>8.3333333333333339</v>
      </c>
      <c r="G2657">
        <f t="shared" si="123"/>
        <v>29.85</v>
      </c>
      <c r="H2657" t="e">
        <f>IF(AND(F2657&gt;19.999,F2657&lt;30),C2657,NA())</f>
        <v>#N/A</v>
      </c>
      <c r="I2657" t="e">
        <f t="shared" si="124"/>
        <v>#N/A</v>
      </c>
      <c r="J2657" t="e">
        <f t="shared" si="125"/>
        <v>#N/A</v>
      </c>
      <c r="L2657">
        <v>27.3</v>
      </c>
    </row>
    <row r="2658" spans="1:12" x14ac:dyDescent="0.3">
      <c r="A2658">
        <v>63.210799999999999</v>
      </c>
      <c r="B2658">
        <v>24.11</v>
      </c>
      <c r="C2658">
        <v>29.55</v>
      </c>
      <c r="D2658">
        <v>-2.5047199999999998</v>
      </c>
      <c r="E2658" t="s">
        <v>2661</v>
      </c>
      <c r="F2658">
        <v>8.8888888888888893</v>
      </c>
      <c r="G2658">
        <f t="shared" si="123"/>
        <v>29.55</v>
      </c>
      <c r="H2658" t="e">
        <f>IF(AND(F2658&gt;19.999,F2658&lt;30),C2658,NA())</f>
        <v>#N/A</v>
      </c>
      <c r="I2658" t="e">
        <f t="shared" si="124"/>
        <v>#N/A</v>
      </c>
      <c r="J2658" t="e">
        <f t="shared" si="125"/>
        <v>#N/A</v>
      </c>
      <c r="L2658">
        <v>27.3</v>
      </c>
    </row>
    <row r="2659" spans="1:12" x14ac:dyDescent="0.3">
      <c r="A2659">
        <v>63.217700000000001</v>
      </c>
      <c r="B2659">
        <v>22.98</v>
      </c>
      <c r="C2659">
        <v>27.375</v>
      </c>
      <c r="D2659">
        <v>-3.2219000000000002</v>
      </c>
      <c r="E2659" t="s">
        <v>2662</v>
      </c>
      <c r="F2659">
        <v>8.3333333333333339</v>
      </c>
      <c r="G2659">
        <f t="shared" si="123"/>
        <v>27.375</v>
      </c>
      <c r="H2659" t="e">
        <f>IF(AND(F2659&gt;19.999,F2659&lt;30),C2659,NA())</f>
        <v>#N/A</v>
      </c>
      <c r="I2659" t="e">
        <f t="shared" si="124"/>
        <v>#N/A</v>
      </c>
      <c r="J2659" t="e">
        <f t="shared" si="125"/>
        <v>#N/A</v>
      </c>
      <c r="L2659">
        <v>27.3</v>
      </c>
    </row>
    <row r="2660" spans="1:12" x14ac:dyDescent="0.3">
      <c r="A2660">
        <v>63.224600000000002</v>
      </c>
      <c r="B2660">
        <v>21.1</v>
      </c>
      <c r="C2660">
        <v>25.05</v>
      </c>
      <c r="D2660">
        <v>-3.1215000000000002</v>
      </c>
      <c r="E2660" t="s">
        <v>2663</v>
      </c>
      <c r="F2660">
        <v>8.3333333333333339</v>
      </c>
      <c r="G2660">
        <f t="shared" si="123"/>
        <v>25.05</v>
      </c>
      <c r="H2660" t="e">
        <f>IF(AND(F2660&gt;19.999,F2660&lt;30),C2660,NA())</f>
        <v>#N/A</v>
      </c>
      <c r="I2660" t="e">
        <f t="shared" si="124"/>
        <v>#N/A</v>
      </c>
      <c r="J2660" t="e">
        <f t="shared" si="125"/>
        <v>#N/A</v>
      </c>
      <c r="L2660">
        <v>27.3</v>
      </c>
    </row>
    <row r="2661" spans="1:12" x14ac:dyDescent="0.3">
      <c r="A2661">
        <v>63.2316</v>
      </c>
      <c r="B2661">
        <v>20.3</v>
      </c>
      <c r="C2661">
        <v>24.074999999999999</v>
      </c>
      <c r="D2661">
        <v>-3.0644100000000001</v>
      </c>
      <c r="E2661" t="s">
        <v>2664</v>
      </c>
      <c r="F2661">
        <v>7.2222222222222223</v>
      </c>
      <c r="G2661">
        <f t="shared" si="123"/>
        <v>24.074999999999999</v>
      </c>
      <c r="H2661" t="e">
        <f>IF(AND(F2661&gt;19.999,F2661&lt;30),C2661,NA())</f>
        <v>#N/A</v>
      </c>
      <c r="I2661" t="e">
        <f t="shared" si="124"/>
        <v>#N/A</v>
      </c>
      <c r="J2661" t="e">
        <f t="shared" si="125"/>
        <v>#N/A</v>
      </c>
      <c r="L2661">
        <v>27.3</v>
      </c>
    </row>
    <row r="2662" spans="1:12" x14ac:dyDescent="0.3">
      <c r="A2662">
        <v>63.238500000000002</v>
      </c>
      <c r="B2662">
        <v>20.36</v>
      </c>
      <c r="C2662">
        <v>24.6</v>
      </c>
      <c r="D2662">
        <v>-2.6168200000000001</v>
      </c>
      <c r="E2662" t="s">
        <v>2665</v>
      </c>
      <c r="F2662">
        <v>7.7777777777777786</v>
      </c>
      <c r="G2662">
        <f t="shared" si="123"/>
        <v>24.6</v>
      </c>
      <c r="H2662" t="e">
        <f>IF(AND(F2662&gt;19.999,F2662&lt;30),C2662,NA())</f>
        <v>#N/A</v>
      </c>
      <c r="I2662" t="e">
        <f t="shared" si="124"/>
        <v>#N/A</v>
      </c>
      <c r="J2662" t="e">
        <f t="shared" si="125"/>
        <v>#N/A</v>
      </c>
      <c r="L2662">
        <v>27.3</v>
      </c>
    </row>
    <row r="2663" spans="1:12" x14ac:dyDescent="0.3">
      <c r="A2663">
        <v>63.2455</v>
      </c>
      <c r="B2663">
        <v>19.940000000000001</v>
      </c>
      <c r="C2663">
        <v>19.425000000000001</v>
      </c>
      <c r="D2663">
        <v>-7.2499799999999999</v>
      </c>
      <c r="E2663" t="s">
        <v>2666</v>
      </c>
      <c r="F2663">
        <v>7.2222222222222223</v>
      </c>
      <c r="G2663">
        <f t="shared" si="123"/>
        <v>19.425000000000001</v>
      </c>
      <c r="H2663" t="e">
        <f>IF(AND(F2663&gt;19.999,F2663&lt;30),C2663,NA())</f>
        <v>#N/A</v>
      </c>
      <c r="I2663" t="e">
        <f t="shared" si="124"/>
        <v>#N/A</v>
      </c>
      <c r="J2663" t="e">
        <f t="shared" si="125"/>
        <v>#N/A</v>
      </c>
      <c r="L2663">
        <v>27.3</v>
      </c>
    </row>
    <row r="2664" spans="1:12" x14ac:dyDescent="0.3">
      <c r="A2664">
        <v>63.252400000000002</v>
      </c>
      <c r="B2664">
        <v>17.34</v>
      </c>
      <c r="C2664">
        <v>20.25</v>
      </c>
      <c r="D2664">
        <v>-3.0707</v>
      </c>
      <c r="E2664" t="s">
        <v>2667</v>
      </c>
      <c r="F2664">
        <v>7.2222222222222223</v>
      </c>
      <c r="G2664">
        <f t="shared" si="123"/>
        <v>20.25</v>
      </c>
      <c r="H2664" t="e">
        <f>IF(AND(F2664&gt;19.999,F2664&lt;30),C2664,NA())</f>
        <v>#N/A</v>
      </c>
      <c r="I2664" t="e">
        <f t="shared" si="124"/>
        <v>#N/A</v>
      </c>
      <c r="J2664" t="e">
        <f t="shared" si="125"/>
        <v>#N/A</v>
      </c>
      <c r="L2664">
        <v>27.3</v>
      </c>
    </row>
    <row r="2665" spans="1:12" x14ac:dyDescent="0.3">
      <c r="A2665">
        <v>63.259399999999999</v>
      </c>
      <c r="B2665">
        <v>16.34</v>
      </c>
      <c r="C2665">
        <v>20.7</v>
      </c>
      <c r="D2665">
        <v>-1.3305899999999999</v>
      </c>
      <c r="E2665" t="s">
        <v>2668</v>
      </c>
      <c r="F2665">
        <v>6.666666666666667</v>
      </c>
      <c r="G2665">
        <f t="shared" si="123"/>
        <v>20.7</v>
      </c>
      <c r="H2665" t="e">
        <f>IF(AND(F2665&gt;19.999,F2665&lt;30),C2665,NA())</f>
        <v>#N/A</v>
      </c>
      <c r="I2665" t="e">
        <f t="shared" si="124"/>
        <v>#N/A</v>
      </c>
      <c r="J2665" t="e">
        <f t="shared" si="125"/>
        <v>#N/A</v>
      </c>
      <c r="L2665">
        <v>27.375</v>
      </c>
    </row>
    <row r="2666" spans="1:12" x14ac:dyDescent="0.3">
      <c r="A2666">
        <v>63.266300000000001</v>
      </c>
      <c r="B2666">
        <v>18.47</v>
      </c>
      <c r="C2666">
        <v>19.425000000000001</v>
      </c>
      <c r="D2666">
        <v>-5.3535199999999996</v>
      </c>
      <c r="E2666" t="s">
        <v>2669</v>
      </c>
      <c r="F2666">
        <v>6.666666666666667</v>
      </c>
      <c r="G2666">
        <f t="shared" si="123"/>
        <v>19.425000000000001</v>
      </c>
      <c r="H2666" t="e">
        <f>IF(AND(F2666&gt;19.999,F2666&lt;30),C2666,NA())</f>
        <v>#N/A</v>
      </c>
      <c r="I2666" t="e">
        <f t="shared" si="124"/>
        <v>#N/A</v>
      </c>
      <c r="J2666" t="e">
        <f t="shared" si="125"/>
        <v>#N/A</v>
      </c>
      <c r="L2666">
        <v>27.375</v>
      </c>
    </row>
    <row r="2667" spans="1:12" x14ac:dyDescent="0.3">
      <c r="A2667">
        <v>63.273299999999999</v>
      </c>
      <c r="B2667">
        <v>11.41</v>
      </c>
      <c r="C2667">
        <v>15.225</v>
      </c>
      <c r="D2667">
        <v>-0.44536700000000001</v>
      </c>
      <c r="E2667" t="s">
        <v>2670</v>
      </c>
      <c r="F2667">
        <v>6.666666666666667</v>
      </c>
      <c r="G2667">
        <f t="shared" si="123"/>
        <v>15.225</v>
      </c>
      <c r="H2667" t="e">
        <f>IF(AND(F2667&gt;19.999,F2667&lt;30),C2667,NA())</f>
        <v>#N/A</v>
      </c>
      <c r="I2667" t="e">
        <f t="shared" si="124"/>
        <v>#N/A</v>
      </c>
      <c r="J2667" t="e">
        <f t="shared" si="125"/>
        <v>#N/A</v>
      </c>
      <c r="L2667">
        <v>27.375</v>
      </c>
    </row>
    <row r="2668" spans="1:12" x14ac:dyDescent="0.3">
      <c r="A2668">
        <v>63.280200000000001</v>
      </c>
      <c r="B2668">
        <v>14.18</v>
      </c>
      <c r="C2668">
        <v>14.25</v>
      </c>
      <c r="D2668">
        <v>-4.9939600000000004</v>
      </c>
      <c r="E2668" t="s">
        <v>2671</v>
      </c>
      <c r="F2668">
        <v>7.2222222222222223</v>
      </c>
      <c r="G2668">
        <f t="shared" si="123"/>
        <v>14.25</v>
      </c>
      <c r="H2668" t="e">
        <f>IF(AND(F2668&gt;19.999,F2668&lt;30),C2668,NA())</f>
        <v>#N/A</v>
      </c>
      <c r="I2668" t="e">
        <f t="shared" si="124"/>
        <v>#N/A</v>
      </c>
      <c r="J2668" t="e">
        <f t="shared" si="125"/>
        <v>#N/A</v>
      </c>
      <c r="L2668">
        <v>27.375</v>
      </c>
    </row>
    <row r="2669" spans="1:12" x14ac:dyDescent="0.3">
      <c r="A2669">
        <v>63.287100000000002</v>
      </c>
      <c r="B2669">
        <v>12.9</v>
      </c>
      <c r="C2669">
        <v>13.275</v>
      </c>
      <c r="D2669">
        <v>-4.3176300000000003</v>
      </c>
      <c r="E2669" t="s">
        <v>2672</v>
      </c>
      <c r="F2669">
        <v>7.2222222222222223</v>
      </c>
      <c r="G2669">
        <f t="shared" si="123"/>
        <v>13.275</v>
      </c>
      <c r="H2669" t="e">
        <f>IF(AND(F2669&gt;19.999,F2669&lt;30),C2669,NA())</f>
        <v>#N/A</v>
      </c>
      <c r="I2669" t="e">
        <f t="shared" si="124"/>
        <v>#N/A</v>
      </c>
      <c r="J2669" t="e">
        <f t="shared" si="125"/>
        <v>#N/A</v>
      </c>
      <c r="L2669">
        <v>27.375</v>
      </c>
    </row>
    <row r="2670" spans="1:12" x14ac:dyDescent="0.3">
      <c r="A2670">
        <v>63.2941</v>
      </c>
      <c r="B2670">
        <v>14.99</v>
      </c>
      <c r="C2670">
        <v>17.774999999999999</v>
      </c>
      <c r="D2670">
        <v>-2.5139499999999999</v>
      </c>
      <c r="E2670" t="s">
        <v>2673</v>
      </c>
      <c r="F2670">
        <v>7.7777777777777786</v>
      </c>
      <c r="G2670">
        <f t="shared" si="123"/>
        <v>17.774999999999999</v>
      </c>
      <c r="H2670" t="e">
        <f>IF(AND(F2670&gt;19.999,F2670&lt;30),C2670,NA())</f>
        <v>#N/A</v>
      </c>
      <c r="I2670" t="e">
        <f t="shared" si="124"/>
        <v>#N/A</v>
      </c>
      <c r="J2670" t="e">
        <f t="shared" si="125"/>
        <v>#N/A</v>
      </c>
      <c r="L2670">
        <v>27.375</v>
      </c>
    </row>
    <row r="2671" spans="1:12" x14ac:dyDescent="0.3">
      <c r="A2671">
        <v>63.301000000000002</v>
      </c>
      <c r="B2671">
        <v>17.5</v>
      </c>
      <c r="C2671">
        <v>15.3</v>
      </c>
      <c r="D2671">
        <v>-8.2271199999999993</v>
      </c>
      <c r="E2671" t="s">
        <v>2674</v>
      </c>
      <c r="F2671">
        <v>7.7777777777777786</v>
      </c>
      <c r="G2671">
        <f t="shared" si="123"/>
        <v>15.3</v>
      </c>
      <c r="H2671" t="e">
        <f>IF(AND(F2671&gt;19.999,F2671&lt;30),C2671,NA())</f>
        <v>#N/A</v>
      </c>
      <c r="I2671" t="e">
        <f t="shared" si="124"/>
        <v>#N/A</v>
      </c>
      <c r="J2671" t="e">
        <f t="shared" si="125"/>
        <v>#N/A</v>
      </c>
      <c r="L2671">
        <v>27.375</v>
      </c>
    </row>
    <row r="2672" spans="1:12" x14ac:dyDescent="0.3">
      <c r="A2672">
        <v>63.308</v>
      </c>
      <c r="B2672">
        <v>9.4559999999999995</v>
      </c>
      <c r="C2672">
        <v>10.35</v>
      </c>
      <c r="D2672">
        <v>-2.7995000000000001</v>
      </c>
      <c r="E2672" t="s">
        <v>2675</v>
      </c>
      <c r="F2672">
        <v>7.7777777777777786</v>
      </c>
      <c r="G2672">
        <f t="shared" si="123"/>
        <v>10.35</v>
      </c>
      <c r="H2672" t="e">
        <f>IF(AND(F2672&gt;19.999,F2672&lt;30),C2672,NA())</f>
        <v>#N/A</v>
      </c>
      <c r="I2672" t="e">
        <f t="shared" si="124"/>
        <v>#N/A</v>
      </c>
      <c r="J2672" t="e">
        <f t="shared" si="125"/>
        <v>#N/A</v>
      </c>
      <c r="L2672">
        <v>27.375</v>
      </c>
    </row>
    <row r="2673" spans="1:12" x14ac:dyDescent="0.3">
      <c r="A2673">
        <v>63.314900000000002</v>
      </c>
      <c r="B2673">
        <v>8.4120000000000008</v>
      </c>
      <c r="C2673">
        <v>9.4499999999999993</v>
      </c>
      <c r="D2673">
        <v>-2.35263</v>
      </c>
      <c r="E2673" t="s">
        <v>2676</v>
      </c>
      <c r="F2673">
        <v>7.2222222222222223</v>
      </c>
      <c r="G2673">
        <f t="shared" si="123"/>
        <v>9.4499999999999993</v>
      </c>
      <c r="H2673" t="e">
        <f>IF(AND(F2673&gt;19.999,F2673&lt;30),C2673,NA())</f>
        <v>#N/A</v>
      </c>
      <c r="I2673" t="e">
        <f t="shared" si="124"/>
        <v>#N/A</v>
      </c>
      <c r="J2673" t="e">
        <f t="shared" si="125"/>
        <v>#N/A</v>
      </c>
      <c r="L2673">
        <v>27.375</v>
      </c>
    </row>
    <row r="2674" spans="1:12" x14ac:dyDescent="0.3">
      <c r="A2674">
        <v>63.321899999999999</v>
      </c>
      <c r="B2674">
        <v>10.050000000000001</v>
      </c>
      <c r="C2674">
        <v>10.5</v>
      </c>
      <c r="D2674">
        <v>-3.4158200000000001</v>
      </c>
      <c r="E2674" t="s">
        <v>2677</v>
      </c>
      <c r="F2674">
        <v>7.7777777777777786</v>
      </c>
      <c r="G2674">
        <f t="shared" si="123"/>
        <v>10.5</v>
      </c>
      <c r="H2674" t="e">
        <f>IF(AND(F2674&gt;19.999,F2674&lt;30),C2674,NA())</f>
        <v>#N/A</v>
      </c>
      <c r="I2674" t="e">
        <f t="shared" si="124"/>
        <v>#N/A</v>
      </c>
      <c r="J2674" t="e">
        <f t="shared" si="125"/>
        <v>#N/A</v>
      </c>
      <c r="L2674">
        <v>27.375</v>
      </c>
    </row>
    <row r="2675" spans="1:12" x14ac:dyDescent="0.3">
      <c r="A2675">
        <v>63.328800000000001</v>
      </c>
      <c r="B2675">
        <v>10.119999999999999</v>
      </c>
      <c r="C2675">
        <v>8.7750000000000004</v>
      </c>
      <c r="D2675">
        <v>-5.2311300000000003</v>
      </c>
      <c r="E2675" t="s">
        <v>2678</v>
      </c>
      <c r="F2675">
        <v>8.3333333333333339</v>
      </c>
      <c r="G2675">
        <f t="shared" si="123"/>
        <v>8.7750000000000004</v>
      </c>
      <c r="H2675" t="e">
        <f>IF(AND(F2675&gt;19.999,F2675&lt;30),C2675,NA())</f>
        <v>#N/A</v>
      </c>
      <c r="I2675" t="e">
        <f t="shared" si="124"/>
        <v>#N/A</v>
      </c>
      <c r="J2675" t="e">
        <f t="shared" si="125"/>
        <v>#N/A</v>
      </c>
      <c r="L2675">
        <v>27.375</v>
      </c>
    </row>
    <row r="2676" spans="1:12" x14ac:dyDescent="0.3">
      <c r="A2676">
        <v>63.335799999999999</v>
      </c>
      <c r="B2676">
        <v>9.4740000000000002</v>
      </c>
      <c r="C2676">
        <v>8.5500000000000007</v>
      </c>
      <c r="D2676">
        <v>-4.6227200000000002</v>
      </c>
      <c r="E2676" t="s">
        <v>2679</v>
      </c>
      <c r="F2676">
        <v>8.3333333333333339</v>
      </c>
      <c r="G2676">
        <f t="shared" si="123"/>
        <v>8.5500000000000007</v>
      </c>
      <c r="H2676" t="e">
        <f>IF(AND(F2676&gt;19.999,F2676&lt;30),C2676,NA())</f>
        <v>#N/A</v>
      </c>
      <c r="I2676" t="e">
        <f t="shared" si="124"/>
        <v>#N/A</v>
      </c>
      <c r="J2676" t="e">
        <f t="shared" si="125"/>
        <v>#N/A</v>
      </c>
      <c r="L2676">
        <v>27.45</v>
      </c>
    </row>
    <row r="2677" spans="1:12" x14ac:dyDescent="0.3">
      <c r="A2677">
        <v>63.342700000000001</v>
      </c>
      <c r="B2677">
        <v>8.7590000000000003</v>
      </c>
      <c r="C2677">
        <v>11.1</v>
      </c>
      <c r="D2677">
        <v>-1.15029</v>
      </c>
      <c r="E2677" t="s">
        <v>2680</v>
      </c>
      <c r="F2677">
        <v>8.3333333333333339</v>
      </c>
      <c r="G2677">
        <f t="shared" si="123"/>
        <v>11.1</v>
      </c>
      <c r="H2677" t="e">
        <f>IF(AND(F2677&gt;19.999,F2677&lt;30),C2677,NA())</f>
        <v>#N/A</v>
      </c>
      <c r="I2677" t="e">
        <f t="shared" si="124"/>
        <v>#N/A</v>
      </c>
      <c r="J2677" t="e">
        <f t="shared" si="125"/>
        <v>#N/A</v>
      </c>
      <c r="L2677">
        <v>27.45</v>
      </c>
    </row>
    <row r="2678" spans="1:12" x14ac:dyDescent="0.3">
      <c r="A2678">
        <v>63.349600000000002</v>
      </c>
      <c r="B2678">
        <v>13.03</v>
      </c>
      <c r="C2678">
        <v>13.5</v>
      </c>
      <c r="D2678">
        <v>-4.2603400000000002</v>
      </c>
      <c r="E2678" t="s">
        <v>2681</v>
      </c>
      <c r="F2678">
        <v>9.4444444444444446</v>
      </c>
      <c r="G2678">
        <f t="shared" si="123"/>
        <v>13.5</v>
      </c>
      <c r="H2678" t="e">
        <f>IF(AND(F2678&gt;19.999,F2678&lt;30),C2678,NA())</f>
        <v>#N/A</v>
      </c>
      <c r="I2678" t="e">
        <f t="shared" si="124"/>
        <v>#N/A</v>
      </c>
      <c r="J2678" t="e">
        <f t="shared" si="125"/>
        <v>#N/A</v>
      </c>
      <c r="L2678">
        <v>27.45</v>
      </c>
    </row>
    <row r="2679" spans="1:12" x14ac:dyDescent="0.3">
      <c r="A2679">
        <v>63.3566</v>
      </c>
      <c r="B2679">
        <v>13.27</v>
      </c>
      <c r="C2679">
        <v>12.074999999999999</v>
      </c>
      <c r="D2679">
        <v>-5.9949700000000004</v>
      </c>
      <c r="E2679" t="s">
        <v>2682</v>
      </c>
      <c r="F2679">
        <v>10</v>
      </c>
      <c r="G2679">
        <f t="shared" si="123"/>
        <v>12.074999999999999</v>
      </c>
      <c r="H2679" t="e">
        <f>IF(AND(F2679&gt;19.999,F2679&lt;30),C2679,NA())</f>
        <v>#N/A</v>
      </c>
      <c r="I2679" t="e">
        <f t="shared" si="124"/>
        <v>#N/A</v>
      </c>
      <c r="J2679" t="e">
        <f t="shared" si="125"/>
        <v>#N/A</v>
      </c>
      <c r="L2679">
        <v>27.45</v>
      </c>
    </row>
    <row r="2680" spans="1:12" x14ac:dyDescent="0.3">
      <c r="A2680">
        <v>63.363500000000002</v>
      </c>
      <c r="B2680">
        <v>12.32</v>
      </c>
      <c r="C2680">
        <v>14.4</v>
      </c>
      <c r="D2680">
        <v>-2.4443600000000001</v>
      </c>
      <c r="E2680" t="s">
        <v>2683</v>
      </c>
      <c r="F2680">
        <v>10.555555555555555</v>
      </c>
      <c r="G2680">
        <f t="shared" si="123"/>
        <v>14.4</v>
      </c>
      <c r="H2680" t="e">
        <f>IF(AND(F2680&gt;19.999,F2680&lt;30),C2680,NA())</f>
        <v>#N/A</v>
      </c>
      <c r="I2680" t="e">
        <f t="shared" si="124"/>
        <v>#N/A</v>
      </c>
      <c r="J2680" t="e">
        <f t="shared" si="125"/>
        <v>#N/A</v>
      </c>
      <c r="L2680">
        <v>27.45</v>
      </c>
    </row>
    <row r="2681" spans="1:12" x14ac:dyDescent="0.3">
      <c r="A2681">
        <v>63.3705</v>
      </c>
      <c r="B2681">
        <v>17.28</v>
      </c>
      <c r="C2681">
        <v>22.274999999999999</v>
      </c>
      <c r="D2681">
        <v>-0.96829200000000004</v>
      </c>
      <c r="E2681" t="s">
        <v>2684</v>
      </c>
      <c r="F2681">
        <v>10.555555555555555</v>
      </c>
      <c r="G2681">
        <f t="shared" si="123"/>
        <v>22.274999999999999</v>
      </c>
      <c r="H2681" t="e">
        <f>IF(AND(F2681&gt;19.999,F2681&lt;30),C2681,NA())</f>
        <v>#N/A</v>
      </c>
      <c r="I2681" t="e">
        <f t="shared" si="124"/>
        <v>#N/A</v>
      </c>
      <c r="J2681" t="e">
        <f t="shared" si="125"/>
        <v>#N/A</v>
      </c>
      <c r="L2681">
        <v>27.45</v>
      </c>
    </row>
    <row r="2682" spans="1:12" x14ac:dyDescent="0.3">
      <c r="A2682">
        <v>63.377400000000002</v>
      </c>
      <c r="B2682">
        <v>20.82</v>
      </c>
      <c r="C2682">
        <v>25.125</v>
      </c>
      <c r="D2682">
        <v>-2.68527</v>
      </c>
      <c r="E2682" t="s">
        <v>2685</v>
      </c>
      <c r="F2682">
        <v>12.222222222222223</v>
      </c>
      <c r="G2682">
        <f t="shared" si="123"/>
        <v>25.125</v>
      </c>
      <c r="H2682" t="e">
        <f>IF(AND(F2682&gt;19.999,F2682&lt;30),C2682,NA())</f>
        <v>#N/A</v>
      </c>
      <c r="I2682" t="e">
        <f t="shared" si="124"/>
        <v>#N/A</v>
      </c>
      <c r="J2682" t="e">
        <f t="shared" si="125"/>
        <v>#N/A</v>
      </c>
      <c r="L2682">
        <v>27.45</v>
      </c>
    </row>
    <row r="2683" spans="1:12" x14ac:dyDescent="0.3">
      <c r="A2683">
        <v>63.384399999999999</v>
      </c>
      <c r="B2683">
        <v>20.9</v>
      </c>
      <c r="C2683">
        <v>25.95</v>
      </c>
      <c r="D2683">
        <v>-1.9634799999999999</v>
      </c>
      <c r="E2683" t="s">
        <v>2686</v>
      </c>
      <c r="F2683">
        <v>12.777777777777779</v>
      </c>
      <c r="G2683">
        <f t="shared" si="123"/>
        <v>25.95</v>
      </c>
      <c r="H2683" t="e">
        <f>IF(AND(F2683&gt;19.999,F2683&lt;30),C2683,NA())</f>
        <v>#N/A</v>
      </c>
      <c r="I2683" t="e">
        <f t="shared" si="124"/>
        <v>#N/A</v>
      </c>
      <c r="J2683" t="e">
        <f t="shared" si="125"/>
        <v>#N/A</v>
      </c>
      <c r="L2683">
        <v>27.45</v>
      </c>
    </row>
    <row r="2684" spans="1:12" x14ac:dyDescent="0.3">
      <c r="A2684">
        <v>63.391300000000001</v>
      </c>
      <c r="B2684">
        <v>23.64</v>
      </c>
      <c r="C2684">
        <v>27.15</v>
      </c>
      <c r="D2684">
        <v>-4.2983700000000002</v>
      </c>
      <c r="E2684" t="s">
        <v>2687</v>
      </c>
      <c r="F2684">
        <v>12.777777777777779</v>
      </c>
      <c r="G2684">
        <f t="shared" si="123"/>
        <v>27.15</v>
      </c>
      <c r="H2684" t="e">
        <f>IF(AND(F2684&gt;19.999,F2684&lt;30),C2684,NA())</f>
        <v>#N/A</v>
      </c>
      <c r="I2684" t="e">
        <f t="shared" si="124"/>
        <v>#N/A</v>
      </c>
      <c r="J2684" t="e">
        <f t="shared" si="125"/>
        <v>#N/A</v>
      </c>
      <c r="L2684">
        <v>27.45</v>
      </c>
    </row>
    <row r="2685" spans="1:12" x14ac:dyDescent="0.3">
      <c r="A2685">
        <v>63.398299999999999</v>
      </c>
      <c r="B2685">
        <v>24</v>
      </c>
      <c r="C2685">
        <v>28.125</v>
      </c>
      <c r="D2685">
        <v>-3.7878099999999999</v>
      </c>
      <c r="E2685" t="s">
        <v>2688</v>
      </c>
      <c r="F2685">
        <v>16.111111111111111</v>
      </c>
      <c r="G2685">
        <f t="shared" si="123"/>
        <v>28.125</v>
      </c>
      <c r="H2685" t="e">
        <f>IF(AND(F2685&gt;19.999,F2685&lt;30),C2685,NA())</f>
        <v>#N/A</v>
      </c>
      <c r="I2685" t="e">
        <f t="shared" si="124"/>
        <v>#N/A</v>
      </c>
      <c r="J2685" t="e">
        <f t="shared" si="125"/>
        <v>#N/A</v>
      </c>
      <c r="L2685">
        <v>27.45</v>
      </c>
    </row>
    <row r="2686" spans="1:12" x14ac:dyDescent="0.3">
      <c r="A2686">
        <v>63.405200000000001</v>
      </c>
      <c r="B2686">
        <v>25.39</v>
      </c>
      <c r="C2686">
        <v>28.5</v>
      </c>
      <c r="D2686">
        <v>-5.2060599999999999</v>
      </c>
      <c r="E2686" t="s">
        <v>2689</v>
      </c>
      <c r="F2686">
        <v>18.333333333333336</v>
      </c>
      <c r="G2686">
        <f t="shared" si="123"/>
        <v>28.5</v>
      </c>
      <c r="H2686" t="e">
        <f>IF(AND(F2686&gt;19.999,F2686&lt;30),C2686,NA())</f>
        <v>#N/A</v>
      </c>
      <c r="I2686" t="e">
        <f t="shared" si="124"/>
        <v>#N/A</v>
      </c>
      <c r="J2686" t="e">
        <f t="shared" si="125"/>
        <v>#N/A</v>
      </c>
      <c r="L2686">
        <v>27.45</v>
      </c>
    </row>
    <row r="2687" spans="1:12" x14ac:dyDescent="0.3">
      <c r="A2687">
        <v>63.412100000000002</v>
      </c>
      <c r="B2687">
        <v>26.8</v>
      </c>
      <c r="C2687">
        <v>29.475000000000001</v>
      </c>
      <c r="D2687">
        <v>-6.0501100000000001</v>
      </c>
      <c r="E2687" t="s">
        <v>2690</v>
      </c>
      <c r="F2687">
        <v>20.555555555555557</v>
      </c>
      <c r="G2687" t="e">
        <f t="shared" si="123"/>
        <v>#N/A</v>
      </c>
      <c r="H2687">
        <f>IF(AND(F2687&gt;19.999,F2687&lt;30),C2687,NA())</f>
        <v>29.475000000000001</v>
      </c>
      <c r="I2687" t="e">
        <f t="shared" si="124"/>
        <v>#N/A</v>
      </c>
      <c r="J2687" t="e">
        <f t="shared" si="125"/>
        <v>#N/A</v>
      </c>
      <c r="L2687">
        <v>27.45</v>
      </c>
    </row>
    <row r="2688" spans="1:12" x14ac:dyDescent="0.3">
      <c r="A2688">
        <v>63.4191</v>
      </c>
      <c r="B2688">
        <v>26.34</v>
      </c>
      <c r="C2688">
        <v>30.3</v>
      </c>
      <c r="D2688">
        <v>-4.6316600000000001</v>
      </c>
      <c r="E2688" t="s">
        <v>2691</v>
      </c>
      <c r="F2688">
        <v>21.666666666666668</v>
      </c>
      <c r="G2688" t="e">
        <f t="shared" si="123"/>
        <v>#N/A</v>
      </c>
      <c r="H2688">
        <f>IF(AND(F2688&gt;19.999,F2688&lt;30),C2688,NA())</f>
        <v>30.3</v>
      </c>
      <c r="I2688" t="e">
        <f t="shared" si="124"/>
        <v>#N/A</v>
      </c>
      <c r="J2688" t="e">
        <f t="shared" si="125"/>
        <v>#N/A</v>
      </c>
      <c r="L2688">
        <v>27.45</v>
      </c>
    </row>
    <row r="2689" spans="1:12" x14ac:dyDescent="0.3">
      <c r="A2689">
        <v>63.426000000000002</v>
      </c>
      <c r="B2689">
        <v>27.92</v>
      </c>
      <c r="C2689">
        <v>32.325000000000003</v>
      </c>
      <c r="D2689">
        <v>-4.6450300000000002</v>
      </c>
      <c r="E2689" t="s">
        <v>2692</v>
      </c>
      <c r="F2689">
        <v>23.333333333333336</v>
      </c>
      <c r="G2689" t="e">
        <f t="shared" si="123"/>
        <v>#N/A</v>
      </c>
      <c r="H2689">
        <f>IF(AND(F2689&gt;19.999,F2689&lt;30),C2689,NA())</f>
        <v>32.325000000000003</v>
      </c>
      <c r="I2689" t="e">
        <f t="shared" si="124"/>
        <v>#N/A</v>
      </c>
      <c r="J2689" t="e">
        <f t="shared" si="125"/>
        <v>#N/A</v>
      </c>
      <c r="L2689">
        <v>27.45</v>
      </c>
    </row>
    <row r="2690" spans="1:12" x14ac:dyDescent="0.3">
      <c r="A2690">
        <v>63.433</v>
      </c>
      <c r="B2690">
        <v>28.45</v>
      </c>
      <c r="C2690">
        <v>30.675000000000001</v>
      </c>
      <c r="D2690">
        <v>-6.9787800000000004</v>
      </c>
      <c r="E2690" t="s">
        <v>2693</v>
      </c>
      <c r="F2690">
        <v>22.222222222222221</v>
      </c>
      <c r="G2690" t="e">
        <f t="shared" si="123"/>
        <v>#N/A</v>
      </c>
      <c r="H2690">
        <f>IF(AND(F2690&gt;19.999,F2690&lt;30),C2690,NA())</f>
        <v>30.675000000000001</v>
      </c>
      <c r="I2690" t="e">
        <f t="shared" si="124"/>
        <v>#N/A</v>
      </c>
      <c r="J2690" t="e">
        <f t="shared" si="125"/>
        <v>#N/A</v>
      </c>
      <c r="L2690">
        <v>27.45</v>
      </c>
    </row>
    <row r="2691" spans="1:12" x14ac:dyDescent="0.3">
      <c r="A2691">
        <v>63.439900000000002</v>
      </c>
      <c r="B2691">
        <v>29.17</v>
      </c>
      <c r="C2691">
        <v>35.700000000000003</v>
      </c>
      <c r="D2691">
        <v>-2.88266</v>
      </c>
      <c r="E2691" t="s">
        <v>2694</v>
      </c>
      <c r="F2691">
        <v>20.555555555555557</v>
      </c>
      <c r="G2691" t="e">
        <f t="shared" ref="G2691:G2754" si="126">IF(F2691&lt;20,C2691,NA())</f>
        <v>#N/A</v>
      </c>
      <c r="H2691">
        <f>IF(AND(F2691&gt;19.999,F2691&lt;30),C2691,NA())</f>
        <v>35.700000000000003</v>
      </c>
      <c r="I2691" t="e">
        <f t="shared" ref="I2691:I2754" si="127">IF(AND(F2691&gt;29.999,F2691&lt;40),C2691,NA())</f>
        <v>#N/A</v>
      </c>
      <c r="J2691" t="e">
        <f t="shared" ref="J2691:J2754" si="128">IF(F2691&gt;40,C2691,NA())</f>
        <v>#N/A</v>
      </c>
      <c r="L2691">
        <v>27.45</v>
      </c>
    </row>
    <row r="2692" spans="1:12" x14ac:dyDescent="0.3">
      <c r="A2692">
        <v>63.446899999999999</v>
      </c>
      <c r="B2692">
        <v>30.85</v>
      </c>
      <c r="C2692">
        <v>35.25</v>
      </c>
      <c r="D2692">
        <v>-5.5000400000000003</v>
      </c>
      <c r="E2692" t="s">
        <v>2695</v>
      </c>
      <c r="F2692">
        <v>21.666666666666668</v>
      </c>
      <c r="G2692" t="e">
        <f t="shared" si="126"/>
        <v>#N/A</v>
      </c>
      <c r="H2692">
        <f>IF(AND(F2692&gt;19.999,F2692&lt;30),C2692,NA())</f>
        <v>35.25</v>
      </c>
      <c r="I2692" t="e">
        <f t="shared" si="127"/>
        <v>#N/A</v>
      </c>
      <c r="J2692" t="e">
        <f t="shared" si="128"/>
        <v>#N/A</v>
      </c>
      <c r="L2692">
        <v>27.468800000000002</v>
      </c>
    </row>
    <row r="2693" spans="1:12" x14ac:dyDescent="0.3">
      <c r="A2693">
        <v>63.453800000000001</v>
      </c>
      <c r="B2693">
        <v>29.33</v>
      </c>
      <c r="C2693">
        <v>31.95</v>
      </c>
      <c r="D2693">
        <v>-6.83908</v>
      </c>
      <c r="E2693" t="s">
        <v>2696</v>
      </c>
      <c r="F2693">
        <v>20</v>
      </c>
      <c r="G2693" t="e">
        <f t="shared" si="126"/>
        <v>#N/A</v>
      </c>
      <c r="H2693">
        <f>IF(AND(F2693&gt;19.999,F2693&lt;30),C2693,NA())</f>
        <v>31.95</v>
      </c>
      <c r="I2693" t="e">
        <f t="shared" si="127"/>
        <v>#N/A</v>
      </c>
      <c r="J2693" t="e">
        <f t="shared" si="128"/>
        <v>#N/A</v>
      </c>
      <c r="L2693">
        <v>27.524999999999999</v>
      </c>
    </row>
    <row r="2694" spans="1:12" x14ac:dyDescent="0.3">
      <c r="A2694">
        <v>63.460799999999999</v>
      </c>
      <c r="B2694">
        <v>31</v>
      </c>
      <c r="C2694">
        <v>39.524999999999999</v>
      </c>
      <c r="D2694">
        <v>-1.41855</v>
      </c>
      <c r="E2694" t="s">
        <v>2697</v>
      </c>
      <c r="F2694">
        <v>19.444444444444446</v>
      </c>
      <c r="G2694">
        <f t="shared" si="126"/>
        <v>39.524999999999999</v>
      </c>
      <c r="H2694" t="e">
        <f>IF(AND(F2694&gt;19.999,F2694&lt;30),C2694,NA())</f>
        <v>#N/A</v>
      </c>
      <c r="I2694" t="e">
        <f t="shared" si="127"/>
        <v>#N/A</v>
      </c>
      <c r="J2694" t="e">
        <f t="shared" si="128"/>
        <v>#N/A</v>
      </c>
      <c r="L2694">
        <v>27.524999999999999</v>
      </c>
    </row>
    <row r="2695" spans="1:12" x14ac:dyDescent="0.3">
      <c r="A2695">
        <v>63.467700000000001</v>
      </c>
      <c r="B2695">
        <v>31.21</v>
      </c>
      <c r="C2695">
        <v>40.799999999999997</v>
      </c>
      <c r="D2695">
        <v>-0.41447600000000001</v>
      </c>
      <c r="E2695" t="s">
        <v>2698</v>
      </c>
      <c r="F2695">
        <v>20.555555555555557</v>
      </c>
      <c r="G2695" t="e">
        <f t="shared" si="126"/>
        <v>#N/A</v>
      </c>
      <c r="H2695">
        <f>IF(AND(F2695&gt;19.999,F2695&lt;30),C2695,NA())</f>
        <v>40.799999999999997</v>
      </c>
      <c r="I2695" t="e">
        <f t="shared" si="127"/>
        <v>#N/A</v>
      </c>
      <c r="J2695" t="e">
        <f t="shared" si="128"/>
        <v>#N/A</v>
      </c>
      <c r="L2695">
        <v>27.524999999999999</v>
      </c>
    </row>
    <row r="2696" spans="1:12" x14ac:dyDescent="0.3">
      <c r="A2696">
        <v>63.474600000000002</v>
      </c>
      <c r="B2696">
        <v>30.5</v>
      </c>
      <c r="C2696">
        <v>35.924999999999997</v>
      </c>
      <c r="D2696">
        <v>-4.3734999999999999</v>
      </c>
      <c r="E2696" t="s">
        <v>2699</v>
      </c>
      <c r="F2696">
        <v>21.666666666666668</v>
      </c>
      <c r="G2696" t="e">
        <f t="shared" si="126"/>
        <v>#N/A</v>
      </c>
      <c r="H2696">
        <f>IF(AND(F2696&gt;19.999,F2696&lt;30),C2696,NA())</f>
        <v>35.924999999999997</v>
      </c>
      <c r="I2696" t="e">
        <f t="shared" si="127"/>
        <v>#N/A</v>
      </c>
      <c r="J2696" t="e">
        <f t="shared" si="128"/>
        <v>#N/A</v>
      </c>
      <c r="L2696">
        <v>27.524999999999999</v>
      </c>
    </row>
    <row r="2697" spans="1:12" x14ac:dyDescent="0.3">
      <c r="A2697">
        <v>63.4816</v>
      </c>
      <c r="B2697">
        <v>28.26</v>
      </c>
      <c r="C2697">
        <v>37.799999999999997</v>
      </c>
      <c r="D2697">
        <v>0.39133800000000002</v>
      </c>
      <c r="E2697" t="s">
        <v>2700</v>
      </c>
      <c r="F2697">
        <v>21.666666666666668</v>
      </c>
      <c r="G2697" t="e">
        <f t="shared" si="126"/>
        <v>#N/A</v>
      </c>
      <c r="H2697">
        <f>IF(AND(F2697&gt;19.999,F2697&lt;30),C2697,NA())</f>
        <v>37.799999999999997</v>
      </c>
      <c r="I2697" t="e">
        <f t="shared" si="127"/>
        <v>#N/A</v>
      </c>
      <c r="J2697" t="e">
        <f t="shared" si="128"/>
        <v>#N/A</v>
      </c>
      <c r="L2697">
        <v>27.524999999999999</v>
      </c>
    </row>
    <row r="2698" spans="1:12" x14ac:dyDescent="0.3">
      <c r="A2698">
        <v>63.488500000000002</v>
      </c>
      <c r="B2698">
        <v>31.02</v>
      </c>
      <c r="C2698">
        <v>37.424999999999997</v>
      </c>
      <c r="D2698">
        <v>-3.5443600000000002</v>
      </c>
      <c r="E2698" t="s">
        <v>2701</v>
      </c>
      <c r="F2698">
        <v>21.666666666666668</v>
      </c>
      <c r="G2698" t="e">
        <f t="shared" si="126"/>
        <v>#N/A</v>
      </c>
      <c r="H2698">
        <f>IF(AND(F2698&gt;19.999,F2698&lt;30),C2698,NA())</f>
        <v>37.424999999999997</v>
      </c>
      <c r="I2698" t="e">
        <f t="shared" si="127"/>
        <v>#N/A</v>
      </c>
      <c r="J2698" t="e">
        <f t="shared" si="128"/>
        <v>#N/A</v>
      </c>
      <c r="L2698">
        <v>27.524999999999999</v>
      </c>
    </row>
    <row r="2699" spans="1:12" x14ac:dyDescent="0.3">
      <c r="A2699">
        <v>63.4955</v>
      </c>
      <c r="B2699">
        <v>33.450000000000003</v>
      </c>
      <c r="C2699">
        <v>39.825000000000003</v>
      </c>
      <c r="D2699">
        <v>-4.2793099999999997</v>
      </c>
      <c r="E2699" t="s">
        <v>2702</v>
      </c>
      <c r="F2699">
        <v>22.777777777777779</v>
      </c>
      <c r="G2699" t="e">
        <f t="shared" si="126"/>
        <v>#N/A</v>
      </c>
      <c r="H2699">
        <f>IF(AND(F2699&gt;19.999,F2699&lt;30),C2699,NA())</f>
        <v>39.825000000000003</v>
      </c>
      <c r="I2699" t="e">
        <f t="shared" si="127"/>
        <v>#N/A</v>
      </c>
      <c r="J2699" t="e">
        <f t="shared" si="128"/>
        <v>#N/A</v>
      </c>
      <c r="L2699">
        <v>27.524999999999999</v>
      </c>
    </row>
    <row r="2700" spans="1:12" x14ac:dyDescent="0.3">
      <c r="A2700">
        <v>63.502400000000002</v>
      </c>
      <c r="B2700">
        <v>34.630000000000003</v>
      </c>
      <c r="C2700">
        <v>37.875</v>
      </c>
      <c r="D2700">
        <v>-7.7516400000000001</v>
      </c>
      <c r="E2700" t="s">
        <v>2703</v>
      </c>
      <c r="F2700">
        <v>22.777777777777779</v>
      </c>
      <c r="G2700" t="e">
        <f t="shared" si="126"/>
        <v>#N/A</v>
      </c>
      <c r="H2700">
        <f>IF(AND(F2700&gt;19.999,F2700&lt;30),C2700,NA())</f>
        <v>37.875</v>
      </c>
      <c r="I2700" t="e">
        <f t="shared" si="127"/>
        <v>#N/A</v>
      </c>
      <c r="J2700" t="e">
        <f t="shared" si="128"/>
        <v>#N/A</v>
      </c>
      <c r="L2700">
        <v>27.524999999999999</v>
      </c>
    </row>
    <row r="2701" spans="1:12" x14ac:dyDescent="0.3">
      <c r="A2701">
        <v>63.509399999999999</v>
      </c>
      <c r="B2701">
        <v>35.17</v>
      </c>
      <c r="C2701">
        <v>41.475000000000001</v>
      </c>
      <c r="D2701">
        <v>-4.8483000000000001</v>
      </c>
      <c r="E2701" t="s">
        <v>2704</v>
      </c>
      <c r="F2701">
        <v>23.333333333333336</v>
      </c>
      <c r="G2701" t="e">
        <f t="shared" si="126"/>
        <v>#N/A</v>
      </c>
      <c r="H2701">
        <f>IF(AND(F2701&gt;19.999,F2701&lt;30),C2701,NA())</f>
        <v>41.475000000000001</v>
      </c>
      <c r="I2701" t="e">
        <f t="shared" si="127"/>
        <v>#N/A</v>
      </c>
      <c r="J2701" t="e">
        <f t="shared" si="128"/>
        <v>#N/A</v>
      </c>
      <c r="L2701">
        <v>27.524999999999999</v>
      </c>
    </row>
    <row r="2702" spans="1:12" x14ac:dyDescent="0.3">
      <c r="A2702">
        <v>63.516300000000001</v>
      </c>
      <c r="B2702">
        <v>36.36</v>
      </c>
      <c r="C2702">
        <v>39.9</v>
      </c>
      <c r="D2702">
        <v>-7.95852</v>
      </c>
      <c r="E2702" t="s">
        <v>2705</v>
      </c>
      <c r="F2702">
        <v>24.444444444444446</v>
      </c>
      <c r="G2702" t="e">
        <f t="shared" si="126"/>
        <v>#N/A</v>
      </c>
      <c r="H2702">
        <f>IF(AND(F2702&gt;19.999,F2702&lt;30),C2702,NA())</f>
        <v>39.9</v>
      </c>
      <c r="I2702" t="e">
        <f t="shared" si="127"/>
        <v>#N/A</v>
      </c>
      <c r="J2702" t="e">
        <f t="shared" si="128"/>
        <v>#N/A</v>
      </c>
      <c r="L2702">
        <v>27.524999999999999</v>
      </c>
    </row>
    <row r="2703" spans="1:12" x14ac:dyDescent="0.3">
      <c r="A2703">
        <v>63.523299999999999</v>
      </c>
      <c r="B2703">
        <v>37.130000000000003</v>
      </c>
      <c r="C2703">
        <v>48</v>
      </c>
      <c r="D2703">
        <v>-0.85190699999999997</v>
      </c>
      <c r="E2703" t="s">
        <v>2706</v>
      </c>
      <c r="F2703">
        <v>21.666666666666668</v>
      </c>
      <c r="G2703" t="e">
        <f t="shared" si="126"/>
        <v>#N/A</v>
      </c>
      <c r="H2703">
        <f>IF(AND(F2703&gt;19.999,F2703&lt;30),C2703,NA())</f>
        <v>48</v>
      </c>
      <c r="I2703" t="e">
        <f t="shared" si="127"/>
        <v>#N/A</v>
      </c>
      <c r="J2703" t="e">
        <f t="shared" si="128"/>
        <v>#N/A</v>
      </c>
      <c r="L2703">
        <v>27.524999999999999</v>
      </c>
    </row>
    <row r="2704" spans="1:12" x14ac:dyDescent="0.3">
      <c r="A2704">
        <v>63.530200000000001</v>
      </c>
      <c r="B2704">
        <v>38.17</v>
      </c>
      <c r="C2704">
        <v>48.524999999999999</v>
      </c>
      <c r="D2704">
        <v>-1.66862</v>
      </c>
      <c r="E2704" t="s">
        <v>2707</v>
      </c>
      <c r="F2704">
        <v>22.777777777777779</v>
      </c>
      <c r="G2704" t="e">
        <f t="shared" si="126"/>
        <v>#N/A</v>
      </c>
      <c r="H2704">
        <f>IF(AND(F2704&gt;19.999,F2704&lt;30),C2704,NA())</f>
        <v>48.524999999999999</v>
      </c>
      <c r="I2704" t="e">
        <f t="shared" si="127"/>
        <v>#N/A</v>
      </c>
      <c r="J2704" t="e">
        <f t="shared" si="128"/>
        <v>#N/A</v>
      </c>
      <c r="L2704">
        <v>27.5625</v>
      </c>
    </row>
    <row r="2705" spans="1:12" x14ac:dyDescent="0.3">
      <c r="A2705">
        <v>63.537100000000002</v>
      </c>
      <c r="B2705">
        <v>39.049999999999997</v>
      </c>
      <c r="C2705">
        <v>48.524999999999999</v>
      </c>
      <c r="D2705">
        <v>-2.8039100000000001</v>
      </c>
      <c r="E2705" t="s">
        <v>2708</v>
      </c>
      <c r="F2705">
        <v>25</v>
      </c>
      <c r="G2705" t="e">
        <f t="shared" si="126"/>
        <v>#N/A</v>
      </c>
      <c r="H2705">
        <f>IF(AND(F2705&gt;19.999,F2705&lt;30),C2705,NA())</f>
        <v>48.524999999999999</v>
      </c>
      <c r="I2705" t="e">
        <f t="shared" si="127"/>
        <v>#N/A</v>
      </c>
      <c r="J2705" t="e">
        <f t="shared" si="128"/>
        <v>#N/A</v>
      </c>
      <c r="L2705">
        <v>27.6</v>
      </c>
    </row>
    <row r="2706" spans="1:12" x14ac:dyDescent="0.3">
      <c r="A2706">
        <v>63.5441</v>
      </c>
      <c r="B2706">
        <v>36.729999999999997</v>
      </c>
      <c r="C2706">
        <v>48.15</v>
      </c>
      <c r="D2706">
        <v>-0.185864</v>
      </c>
      <c r="E2706" t="s">
        <v>2709</v>
      </c>
      <c r="F2706">
        <v>23.888888888888889</v>
      </c>
      <c r="G2706" t="e">
        <f t="shared" si="126"/>
        <v>#N/A</v>
      </c>
      <c r="H2706">
        <f>IF(AND(F2706&gt;19.999,F2706&lt;30),C2706,NA())</f>
        <v>48.15</v>
      </c>
      <c r="I2706" t="e">
        <f t="shared" si="127"/>
        <v>#N/A</v>
      </c>
      <c r="J2706" t="e">
        <f t="shared" si="128"/>
        <v>#N/A</v>
      </c>
      <c r="L2706">
        <v>27.6</v>
      </c>
    </row>
    <row r="2707" spans="1:12" x14ac:dyDescent="0.3">
      <c r="A2707">
        <v>63.551000000000002</v>
      </c>
      <c r="B2707">
        <v>38.049999999999997</v>
      </c>
      <c r="C2707">
        <v>40.200000000000003</v>
      </c>
      <c r="D2707">
        <v>-9.8388000000000009</v>
      </c>
      <c r="E2707" t="s">
        <v>2710</v>
      </c>
      <c r="F2707">
        <v>25</v>
      </c>
      <c r="G2707" t="e">
        <f t="shared" si="126"/>
        <v>#N/A</v>
      </c>
      <c r="H2707">
        <f>IF(AND(F2707&gt;19.999,F2707&lt;30),C2707,NA())</f>
        <v>40.200000000000003</v>
      </c>
      <c r="I2707" t="e">
        <f t="shared" si="127"/>
        <v>#N/A</v>
      </c>
      <c r="J2707" t="e">
        <f t="shared" si="128"/>
        <v>#N/A</v>
      </c>
      <c r="L2707">
        <v>27.6</v>
      </c>
    </row>
    <row r="2708" spans="1:12" x14ac:dyDescent="0.3">
      <c r="A2708">
        <v>63.558</v>
      </c>
      <c r="B2708">
        <v>37.47</v>
      </c>
      <c r="C2708">
        <v>48.45</v>
      </c>
      <c r="D2708">
        <v>-0.84054300000000004</v>
      </c>
      <c r="E2708" t="s">
        <v>2711</v>
      </c>
      <c r="F2708">
        <v>25</v>
      </c>
      <c r="G2708" t="e">
        <f t="shared" si="126"/>
        <v>#N/A</v>
      </c>
      <c r="H2708">
        <f>IF(AND(F2708&gt;19.999,F2708&lt;30),C2708,NA())</f>
        <v>48.45</v>
      </c>
      <c r="I2708" t="e">
        <f t="shared" si="127"/>
        <v>#N/A</v>
      </c>
      <c r="J2708" t="e">
        <f t="shared" si="128"/>
        <v>#N/A</v>
      </c>
      <c r="L2708">
        <v>27.6</v>
      </c>
    </row>
    <row r="2709" spans="1:12" x14ac:dyDescent="0.3">
      <c r="A2709">
        <v>63.564900000000002</v>
      </c>
      <c r="B2709">
        <v>37.76</v>
      </c>
      <c r="C2709">
        <v>48</v>
      </c>
      <c r="D2709">
        <v>-1.6646700000000001</v>
      </c>
      <c r="E2709" t="s">
        <v>2712</v>
      </c>
      <c r="F2709">
        <v>22.777777777777779</v>
      </c>
      <c r="G2709" t="e">
        <f t="shared" si="126"/>
        <v>#N/A</v>
      </c>
      <c r="H2709">
        <f>IF(AND(F2709&gt;19.999,F2709&lt;30),C2709,NA())</f>
        <v>48</v>
      </c>
      <c r="I2709" t="e">
        <f t="shared" si="127"/>
        <v>#N/A</v>
      </c>
      <c r="J2709" t="e">
        <f t="shared" si="128"/>
        <v>#N/A</v>
      </c>
      <c r="L2709">
        <v>27.6</v>
      </c>
    </row>
    <row r="2710" spans="1:12" x14ac:dyDescent="0.3">
      <c r="A2710">
        <v>63.571899999999999</v>
      </c>
      <c r="B2710">
        <v>40.869999999999997</v>
      </c>
      <c r="C2710">
        <v>49.875</v>
      </c>
      <c r="D2710">
        <v>-3.8018999999999998</v>
      </c>
      <c r="E2710" t="s">
        <v>2713</v>
      </c>
      <c r="F2710">
        <v>24.444444444444446</v>
      </c>
      <c r="G2710" t="e">
        <f t="shared" si="126"/>
        <v>#N/A</v>
      </c>
      <c r="H2710">
        <f>IF(AND(F2710&gt;19.999,F2710&lt;30),C2710,NA())</f>
        <v>49.875</v>
      </c>
      <c r="I2710" t="e">
        <f t="shared" si="127"/>
        <v>#N/A</v>
      </c>
      <c r="J2710" t="e">
        <f t="shared" si="128"/>
        <v>#N/A</v>
      </c>
      <c r="L2710">
        <v>27.6</v>
      </c>
    </row>
    <row r="2711" spans="1:12" x14ac:dyDescent="0.3">
      <c r="A2711">
        <v>63.578800000000001</v>
      </c>
      <c r="B2711">
        <v>35.47</v>
      </c>
      <c r="C2711">
        <v>35.174999999999997</v>
      </c>
      <c r="D2711">
        <v>-11.535299999999999</v>
      </c>
      <c r="E2711" t="s">
        <v>2714</v>
      </c>
      <c r="F2711">
        <v>24.444444444444446</v>
      </c>
      <c r="G2711" t="e">
        <f t="shared" si="126"/>
        <v>#N/A</v>
      </c>
      <c r="H2711">
        <f>IF(AND(F2711&gt;19.999,F2711&lt;30),C2711,NA())</f>
        <v>35.174999999999997</v>
      </c>
      <c r="I2711" t="e">
        <f t="shared" si="127"/>
        <v>#N/A</v>
      </c>
      <c r="J2711" t="e">
        <f t="shared" si="128"/>
        <v>#N/A</v>
      </c>
      <c r="L2711">
        <v>27.6</v>
      </c>
    </row>
    <row r="2712" spans="1:12" x14ac:dyDescent="0.3">
      <c r="A2712">
        <v>63.585799999999999</v>
      </c>
      <c r="B2712">
        <v>39.049999999999997</v>
      </c>
      <c r="C2712">
        <v>44.55</v>
      </c>
      <c r="D2712">
        <v>-6.7789099999999998</v>
      </c>
      <c r="E2712" t="s">
        <v>2715</v>
      </c>
      <c r="F2712">
        <v>22.222222222222221</v>
      </c>
      <c r="G2712" t="e">
        <f t="shared" si="126"/>
        <v>#N/A</v>
      </c>
      <c r="H2712">
        <f>IF(AND(F2712&gt;19.999,F2712&lt;30),C2712,NA())</f>
        <v>44.55</v>
      </c>
      <c r="I2712" t="e">
        <f t="shared" si="127"/>
        <v>#N/A</v>
      </c>
      <c r="J2712" t="e">
        <f t="shared" si="128"/>
        <v>#N/A</v>
      </c>
      <c r="L2712">
        <v>27.6</v>
      </c>
    </row>
    <row r="2713" spans="1:12" x14ac:dyDescent="0.3">
      <c r="A2713">
        <v>63.592700000000001</v>
      </c>
      <c r="B2713">
        <v>40.94</v>
      </c>
      <c r="C2713">
        <v>42.674999999999997</v>
      </c>
      <c r="D2713">
        <v>-11.0922</v>
      </c>
      <c r="E2713" t="s">
        <v>2716</v>
      </c>
      <c r="F2713">
        <v>22.777777777777779</v>
      </c>
      <c r="G2713" t="e">
        <f t="shared" si="126"/>
        <v>#N/A</v>
      </c>
      <c r="H2713">
        <f>IF(AND(F2713&gt;19.999,F2713&lt;30),C2713,NA())</f>
        <v>42.674999999999997</v>
      </c>
      <c r="I2713" t="e">
        <f t="shared" si="127"/>
        <v>#N/A</v>
      </c>
      <c r="J2713" t="e">
        <f t="shared" si="128"/>
        <v>#N/A</v>
      </c>
      <c r="L2713">
        <v>27.6</v>
      </c>
    </row>
    <row r="2714" spans="1:12" x14ac:dyDescent="0.3">
      <c r="A2714">
        <v>63.599600000000002</v>
      </c>
      <c r="B2714">
        <v>38.44</v>
      </c>
      <c r="C2714">
        <v>41.55</v>
      </c>
      <c r="D2714">
        <v>-8.9919499999999992</v>
      </c>
      <c r="E2714" t="s">
        <v>2717</v>
      </c>
      <c r="F2714">
        <v>23.888888888888889</v>
      </c>
      <c r="G2714" t="e">
        <f t="shared" si="126"/>
        <v>#N/A</v>
      </c>
      <c r="H2714">
        <f>IF(AND(F2714&gt;19.999,F2714&lt;30),C2714,NA())</f>
        <v>41.55</v>
      </c>
      <c r="I2714" t="e">
        <f t="shared" si="127"/>
        <v>#N/A</v>
      </c>
      <c r="J2714" t="e">
        <f t="shared" si="128"/>
        <v>#N/A</v>
      </c>
      <c r="L2714">
        <v>27.6</v>
      </c>
    </row>
    <row r="2715" spans="1:12" x14ac:dyDescent="0.3">
      <c r="A2715">
        <v>63.6066</v>
      </c>
      <c r="B2715">
        <v>37.68</v>
      </c>
      <c r="C2715">
        <v>47.625</v>
      </c>
      <c r="D2715">
        <v>-1.9364699999999999</v>
      </c>
      <c r="E2715" t="s">
        <v>2718</v>
      </c>
      <c r="F2715">
        <v>22.222222222222221</v>
      </c>
      <c r="G2715" t="e">
        <f t="shared" si="126"/>
        <v>#N/A</v>
      </c>
      <c r="H2715">
        <f>IF(AND(F2715&gt;19.999,F2715&lt;30),C2715,NA())</f>
        <v>47.625</v>
      </c>
      <c r="I2715" t="e">
        <f t="shared" si="127"/>
        <v>#N/A</v>
      </c>
      <c r="J2715" t="e">
        <f t="shared" si="128"/>
        <v>#N/A</v>
      </c>
      <c r="L2715">
        <v>27.675000000000001</v>
      </c>
    </row>
    <row r="2716" spans="1:12" x14ac:dyDescent="0.3">
      <c r="A2716">
        <v>63.613500000000002</v>
      </c>
      <c r="B2716">
        <v>39.21</v>
      </c>
      <c r="C2716">
        <v>44.55</v>
      </c>
      <c r="D2716">
        <v>-6.9853300000000003</v>
      </c>
      <c r="E2716" t="s">
        <v>2719</v>
      </c>
      <c r="F2716">
        <v>21.111111111111111</v>
      </c>
      <c r="G2716" t="e">
        <f t="shared" si="126"/>
        <v>#N/A</v>
      </c>
      <c r="H2716">
        <f>IF(AND(F2716&gt;19.999,F2716&lt;30),C2716,NA())</f>
        <v>44.55</v>
      </c>
      <c r="I2716" t="e">
        <f t="shared" si="127"/>
        <v>#N/A</v>
      </c>
      <c r="J2716" t="e">
        <f t="shared" si="128"/>
        <v>#N/A</v>
      </c>
      <c r="L2716">
        <v>27.675000000000001</v>
      </c>
    </row>
    <row r="2717" spans="1:12" x14ac:dyDescent="0.3">
      <c r="A2717">
        <v>63.6205</v>
      </c>
      <c r="B2717">
        <v>40.58</v>
      </c>
      <c r="C2717">
        <v>52.8</v>
      </c>
      <c r="D2717">
        <v>-0.50277400000000005</v>
      </c>
      <c r="E2717" t="s">
        <v>2720</v>
      </c>
      <c r="F2717">
        <v>20.555555555555557</v>
      </c>
      <c r="G2717" t="e">
        <f t="shared" si="126"/>
        <v>#N/A</v>
      </c>
      <c r="H2717">
        <f>IF(AND(F2717&gt;19.999,F2717&lt;30),C2717,NA())</f>
        <v>52.8</v>
      </c>
      <c r="I2717" t="e">
        <f t="shared" si="127"/>
        <v>#N/A</v>
      </c>
      <c r="J2717" t="e">
        <f t="shared" si="128"/>
        <v>#N/A</v>
      </c>
      <c r="L2717">
        <v>27.675000000000001</v>
      </c>
    </row>
    <row r="2718" spans="1:12" x14ac:dyDescent="0.3">
      <c r="A2718">
        <v>63.627400000000002</v>
      </c>
      <c r="B2718">
        <v>41.15</v>
      </c>
      <c r="C2718">
        <v>52.725000000000001</v>
      </c>
      <c r="D2718">
        <v>-1.3131299999999999</v>
      </c>
      <c r="E2718" t="s">
        <v>2721</v>
      </c>
      <c r="F2718">
        <v>20.555555555555557</v>
      </c>
      <c r="G2718" t="e">
        <f t="shared" si="126"/>
        <v>#N/A</v>
      </c>
      <c r="H2718">
        <f>IF(AND(F2718&gt;19.999,F2718&lt;30),C2718,NA())</f>
        <v>52.725000000000001</v>
      </c>
      <c r="I2718" t="e">
        <f t="shared" si="127"/>
        <v>#N/A</v>
      </c>
      <c r="J2718" t="e">
        <f t="shared" si="128"/>
        <v>#N/A</v>
      </c>
      <c r="L2718">
        <v>27.675000000000001</v>
      </c>
    </row>
    <row r="2719" spans="1:12" x14ac:dyDescent="0.3">
      <c r="A2719">
        <v>63.634399999999999</v>
      </c>
      <c r="B2719">
        <v>38.28</v>
      </c>
      <c r="C2719">
        <v>51.093800000000002</v>
      </c>
      <c r="D2719">
        <v>0.75822100000000003</v>
      </c>
      <c r="E2719" t="s">
        <v>2722</v>
      </c>
      <c r="F2719">
        <v>20</v>
      </c>
      <c r="G2719" t="e">
        <f t="shared" si="126"/>
        <v>#N/A</v>
      </c>
      <c r="H2719">
        <f>IF(AND(F2719&gt;19.999,F2719&lt;30),C2719,NA())</f>
        <v>51.093800000000002</v>
      </c>
      <c r="I2719" t="e">
        <f t="shared" si="127"/>
        <v>#N/A</v>
      </c>
      <c r="J2719" t="e">
        <f t="shared" si="128"/>
        <v>#N/A</v>
      </c>
      <c r="L2719">
        <v>27.675000000000001</v>
      </c>
    </row>
    <row r="2720" spans="1:12" x14ac:dyDescent="0.3">
      <c r="A2720">
        <v>63.641300000000001</v>
      </c>
      <c r="B2720">
        <v>40.99</v>
      </c>
      <c r="C2720">
        <v>53.4</v>
      </c>
      <c r="D2720">
        <v>-0.43171799999999999</v>
      </c>
      <c r="E2720" t="s">
        <v>2723</v>
      </c>
      <c r="F2720">
        <v>20</v>
      </c>
      <c r="G2720" t="e">
        <f t="shared" si="126"/>
        <v>#N/A</v>
      </c>
      <c r="H2720">
        <f>IF(AND(F2720&gt;19.999,F2720&lt;30),C2720,NA())</f>
        <v>53.4</v>
      </c>
      <c r="I2720" t="e">
        <f t="shared" si="127"/>
        <v>#N/A</v>
      </c>
      <c r="J2720" t="e">
        <f t="shared" si="128"/>
        <v>#N/A</v>
      </c>
      <c r="L2720">
        <v>27.675000000000001</v>
      </c>
    </row>
    <row r="2721" spans="1:12" x14ac:dyDescent="0.3">
      <c r="A2721">
        <v>63.648299999999999</v>
      </c>
      <c r="B2721">
        <v>45.17</v>
      </c>
      <c r="C2721">
        <v>49.95</v>
      </c>
      <c r="D2721">
        <v>-9.2743599999999997</v>
      </c>
      <c r="E2721" t="s">
        <v>2724</v>
      </c>
      <c r="F2721">
        <v>18.888888888888889</v>
      </c>
      <c r="G2721">
        <f t="shared" si="126"/>
        <v>49.95</v>
      </c>
      <c r="H2721" t="e">
        <f>IF(AND(F2721&gt;19.999,F2721&lt;30),C2721,NA())</f>
        <v>#N/A</v>
      </c>
      <c r="I2721" t="e">
        <f t="shared" si="127"/>
        <v>#N/A</v>
      </c>
      <c r="J2721" t="e">
        <f t="shared" si="128"/>
        <v>#N/A</v>
      </c>
      <c r="L2721">
        <v>27.675000000000001</v>
      </c>
    </row>
    <row r="2722" spans="1:12" x14ac:dyDescent="0.3">
      <c r="A2722">
        <v>63.655200000000001</v>
      </c>
      <c r="B2722">
        <v>41.49</v>
      </c>
      <c r="C2722">
        <v>56.1</v>
      </c>
      <c r="D2722">
        <v>1.62323</v>
      </c>
      <c r="E2722" t="s">
        <v>2725</v>
      </c>
      <c r="F2722">
        <v>18.888888888888889</v>
      </c>
      <c r="G2722">
        <f t="shared" si="126"/>
        <v>56.1</v>
      </c>
      <c r="H2722" t="e">
        <f>IF(AND(F2722&gt;19.999,F2722&lt;30),C2722,NA())</f>
        <v>#N/A</v>
      </c>
      <c r="I2722" t="e">
        <f t="shared" si="127"/>
        <v>#N/A</v>
      </c>
      <c r="J2722" t="e">
        <f t="shared" si="128"/>
        <v>#N/A</v>
      </c>
      <c r="L2722">
        <v>27.675000000000001</v>
      </c>
    </row>
    <row r="2723" spans="1:12" x14ac:dyDescent="0.3">
      <c r="A2723">
        <v>63.662100000000002</v>
      </c>
      <c r="B2723">
        <v>39.840000000000003</v>
      </c>
      <c r="C2723">
        <v>56.85</v>
      </c>
      <c r="D2723">
        <v>4.5019</v>
      </c>
      <c r="E2723" t="s">
        <v>2726</v>
      </c>
      <c r="F2723">
        <v>18.333333333333336</v>
      </c>
      <c r="G2723">
        <f t="shared" si="126"/>
        <v>56.85</v>
      </c>
      <c r="H2723" t="e">
        <f>IF(AND(F2723&gt;19.999,F2723&lt;30),C2723,NA())</f>
        <v>#N/A</v>
      </c>
      <c r="I2723" t="e">
        <f t="shared" si="127"/>
        <v>#N/A</v>
      </c>
      <c r="J2723" t="e">
        <f t="shared" si="128"/>
        <v>#N/A</v>
      </c>
      <c r="L2723">
        <v>27.675000000000001</v>
      </c>
    </row>
    <row r="2724" spans="1:12" x14ac:dyDescent="0.3">
      <c r="A2724">
        <v>63.6691</v>
      </c>
      <c r="B2724">
        <v>42.15</v>
      </c>
      <c r="C2724">
        <v>53.55</v>
      </c>
      <c r="D2724">
        <v>-1.77824</v>
      </c>
      <c r="E2724" t="s">
        <v>2727</v>
      </c>
      <c r="F2724">
        <v>18.888888888888889</v>
      </c>
      <c r="G2724">
        <f t="shared" si="126"/>
        <v>53.55</v>
      </c>
      <c r="H2724" t="e">
        <f>IF(AND(F2724&gt;19.999,F2724&lt;30),C2724,NA())</f>
        <v>#N/A</v>
      </c>
      <c r="I2724" t="e">
        <f t="shared" si="127"/>
        <v>#N/A</v>
      </c>
      <c r="J2724" t="e">
        <f t="shared" si="128"/>
        <v>#N/A</v>
      </c>
      <c r="L2724">
        <v>27.675000000000001</v>
      </c>
    </row>
    <row r="2725" spans="1:12" x14ac:dyDescent="0.3">
      <c r="A2725">
        <v>63.676000000000002</v>
      </c>
      <c r="B2725">
        <v>40.49</v>
      </c>
      <c r="C2725">
        <v>54.6</v>
      </c>
      <c r="D2725">
        <v>1.41334</v>
      </c>
      <c r="E2725" t="s">
        <v>2728</v>
      </c>
      <c r="F2725">
        <v>18.888888888888889</v>
      </c>
      <c r="G2725">
        <f t="shared" si="126"/>
        <v>54.6</v>
      </c>
      <c r="H2725" t="e">
        <f>IF(AND(F2725&gt;19.999,F2725&lt;30),C2725,NA())</f>
        <v>#N/A</v>
      </c>
      <c r="I2725" t="e">
        <f t="shared" si="127"/>
        <v>#N/A</v>
      </c>
      <c r="J2725" t="e">
        <f t="shared" si="128"/>
        <v>#N/A</v>
      </c>
      <c r="L2725">
        <v>27.675000000000001</v>
      </c>
    </row>
    <row r="2726" spans="1:12" x14ac:dyDescent="0.3">
      <c r="A2726">
        <v>63.683</v>
      </c>
      <c r="B2726">
        <v>41.52</v>
      </c>
      <c r="C2726">
        <v>34.725000000000001</v>
      </c>
      <c r="D2726">
        <v>-19.790500000000002</v>
      </c>
      <c r="E2726" t="s">
        <v>2729</v>
      </c>
      <c r="F2726">
        <v>20.555555555555557</v>
      </c>
      <c r="G2726" t="e">
        <f t="shared" si="126"/>
        <v>#N/A</v>
      </c>
      <c r="H2726">
        <f>IF(AND(F2726&gt;19.999,F2726&lt;30),C2726,NA())</f>
        <v>34.725000000000001</v>
      </c>
      <c r="I2726" t="e">
        <f t="shared" si="127"/>
        <v>#N/A</v>
      </c>
      <c r="J2726" t="e">
        <f t="shared" si="128"/>
        <v>#N/A</v>
      </c>
      <c r="L2726">
        <v>27.675000000000001</v>
      </c>
    </row>
    <row r="2727" spans="1:12" x14ac:dyDescent="0.3">
      <c r="A2727">
        <v>63.689900000000002</v>
      </c>
      <c r="B2727">
        <v>41.02</v>
      </c>
      <c r="C2727">
        <v>48.825000000000003</v>
      </c>
      <c r="D2727">
        <v>-5.04542</v>
      </c>
      <c r="E2727" t="s">
        <v>2730</v>
      </c>
      <c r="F2727">
        <v>20</v>
      </c>
      <c r="G2727" t="e">
        <f t="shared" si="126"/>
        <v>#N/A</v>
      </c>
      <c r="H2727">
        <f>IF(AND(F2727&gt;19.999,F2727&lt;30),C2727,NA())</f>
        <v>48.825000000000003</v>
      </c>
      <c r="I2727" t="e">
        <f t="shared" si="127"/>
        <v>#N/A</v>
      </c>
      <c r="J2727" t="e">
        <f t="shared" si="128"/>
        <v>#N/A</v>
      </c>
      <c r="L2727">
        <v>27.675000000000001</v>
      </c>
    </row>
    <row r="2728" spans="1:12" x14ac:dyDescent="0.3">
      <c r="A2728">
        <v>63.696899999999999</v>
      </c>
      <c r="B2728">
        <v>38.56</v>
      </c>
      <c r="C2728">
        <v>31.2</v>
      </c>
      <c r="D2728">
        <v>-19.4968</v>
      </c>
      <c r="E2728" t="s">
        <v>2731</v>
      </c>
      <c r="F2728">
        <v>20.555555555555557</v>
      </c>
      <c r="G2728" t="e">
        <f t="shared" si="126"/>
        <v>#N/A</v>
      </c>
      <c r="H2728">
        <f>IF(AND(F2728&gt;19.999,F2728&lt;30),C2728,NA())</f>
        <v>31.2</v>
      </c>
      <c r="I2728" t="e">
        <f t="shared" si="127"/>
        <v>#N/A</v>
      </c>
      <c r="J2728" t="e">
        <f t="shared" si="128"/>
        <v>#N/A</v>
      </c>
      <c r="L2728">
        <v>27.675000000000001</v>
      </c>
    </row>
    <row r="2729" spans="1:12" x14ac:dyDescent="0.3">
      <c r="A2729">
        <v>63.703800000000001</v>
      </c>
      <c r="B2729">
        <v>38.68</v>
      </c>
      <c r="C2729">
        <v>51.9</v>
      </c>
      <c r="D2729">
        <v>1.04843</v>
      </c>
      <c r="E2729" t="s">
        <v>2732</v>
      </c>
      <c r="F2729">
        <v>18.888888888888889</v>
      </c>
      <c r="G2729">
        <f t="shared" si="126"/>
        <v>51.9</v>
      </c>
      <c r="H2729" t="e">
        <f>IF(AND(F2729&gt;19.999,F2729&lt;30),C2729,NA())</f>
        <v>#N/A</v>
      </c>
      <c r="I2729" t="e">
        <f t="shared" si="127"/>
        <v>#N/A</v>
      </c>
      <c r="J2729" t="e">
        <f t="shared" si="128"/>
        <v>#N/A</v>
      </c>
      <c r="L2729">
        <v>27.675000000000001</v>
      </c>
    </row>
    <row r="2730" spans="1:12" x14ac:dyDescent="0.3">
      <c r="A2730">
        <v>63.710799999999999</v>
      </c>
      <c r="B2730">
        <v>39.770000000000003</v>
      </c>
      <c r="C2730">
        <v>45.674999999999997</v>
      </c>
      <c r="D2730">
        <v>-6.5827900000000001</v>
      </c>
      <c r="E2730" t="s">
        <v>2733</v>
      </c>
      <c r="F2730">
        <v>18.888888888888889</v>
      </c>
      <c r="G2730">
        <f t="shared" si="126"/>
        <v>45.674999999999997</v>
      </c>
      <c r="H2730" t="e">
        <f>IF(AND(F2730&gt;19.999,F2730&lt;30),C2730,NA())</f>
        <v>#N/A</v>
      </c>
      <c r="I2730" t="e">
        <f t="shared" si="127"/>
        <v>#N/A</v>
      </c>
      <c r="J2730" t="e">
        <f t="shared" si="128"/>
        <v>#N/A</v>
      </c>
      <c r="L2730">
        <v>27.75</v>
      </c>
    </row>
    <row r="2731" spans="1:12" x14ac:dyDescent="0.3">
      <c r="A2731">
        <v>63.717700000000001</v>
      </c>
      <c r="B2731">
        <v>38.31</v>
      </c>
      <c r="C2731">
        <v>50.475000000000001</v>
      </c>
      <c r="D2731">
        <v>0.100768</v>
      </c>
      <c r="E2731" t="s">
        <v>2734</v>
      </c>
      <c r="F2731">
        <v>18.333333333333336</v>
      </c>
      <c r="G2731">
        <f t="shared" si="126"/>
        <v>50.475000000000001</v>
      </c>
      <c r="H2731" t="e">
        <f>IF(AND(F2731&gt;19.999,F2731&lt;30),C2731,NA())</f>
        <v>#N/A</v>
      </c>
      <c r="I2731" t="e">
        <f t="shared" si="127"/>
        <v>#N/A</v>
      </c>
      <c r="J2731" t="e">
        <f t="shared" si="128"/>
        <v>#N/A</v>
      </c>
      <c r="L2731">
        <v>27.75</v>
      </c>
    </row>
    <row r="2732" spans="1:12" x14ac:dyDescent="0.3">
      <c r="A2732">
        <v>63.724600000000002</v>
      </c>
      <c r="B2732">
        <v>38.72</v>
      </c>
      <c r="C2732">
        <v>51.75</v>
      </c>
      <c r="D2732">
        <v>0.84682400000000002</v>
      </c>
      <c r="E2732" t="s">
        <v>2735</v>
      </c>
      <c r="F2732">
        <v>17.222222222222221</v>
      </c>
      <c r="G2732">
        <f t="shared" si="126"/>
        <v>51.75</v>
      </c>
      <c r="H2732" t="e">
        <f>IF(AND(F2732&gt;19.999,F2732&lt;30),C2732,NA())</f>
        <v>#N/A</v>
      </c>
      <c r="I2732" t="e">
        <f t="shared" si="127"/>
        <v>#N/A</v>
      </c>
      <c r="J2732" t="e">
        <f t="shared" si="128"/>
        <v>#N/A</v>
      </c>
      <c r="L2732">
        <v>27.75</v>
      </c>
    </row>
    <row r="2733" spans="1:12" x14ac:dyDescent="0.3">
      <c r="A2733">
        <v>63.7316</v>
      </c>
      <c r="B2733">
        <v>41.58</v>
      </c>
      <c r="C2733">
        <v>47.174999999999997</v>
      </c>
      <c r="D2733">
        <v>-7.4178800000000003</v>
      </c>
      <c r="E2733" t="s">
        <v>2736</v>
      </c>
      <c r="F2733">
        <v>17.222222222222221</v>
      </c>
      <c r="G2733">
        <f t="shared" si="126"/>
        <v>47.174999999999997</v>
      </c>
      <c r="H2733" t="e">
        <f>IF(AND(F2733&gt;19.999,F2733&lt;30),C2733,NA())</f>
        <v>#N/A</v>
      </c>
      <c r="I2733" t="e">
        <f t="shared" si="127"/>
        <v>#N/A</v>
      </c>
      <c r="J2733" t="e">
        <f t="shared" si="128"/>
        <v>#N/A</v>
      </c>
      <c r="L2733">
        <v>27.75</v>
      </c>
    </row>
    <row r="2734" spans="1:12" x14ac:dyDescent="0.3">
      <c r="A2734">
        <v>63.738500000000002</v>
      </c>
      <c r="B2734">
        <v>40.46</v>
      </c>
      <c r="C2734">
        <v>53.25</v>
      </c>
      <c r="D2734">
        <v>0.102039</v>
      </c>
      <c r="E2734" t="s">
        <v>2737</v>
      </c>
      <c r="F2734">
        <v>16.111111111111111</v>
      </c>
      <c r="G2734">
        <f t="shared" si="126"/>
        <v>53.25</v>
      </c>
      <c r="H2734" t="e">
        <f>IF(AND(F2734&gt;19.999,F2734&lt;30),C2734,NA())</f>
        <v>#N/A</v>
      </c>
      <c r="I2734" t="e">
        <f t="shared" si="127"/>
        <v>#N/A</v>
      </c>
      <c r="J2734" t="e">
        <f t="shared" si="128"/>
        <v>#N/A</v>
      </c>
      <c r="L2734">
        <v>27.75</v>
      </c>
    </row>
    <row r="2735" spans="1:12" x14ac:dyDescent="0.3">
      <c r="A2735">
        <v>63.7455</v>
      </c>
      <c r="B2735">
        <v>40.17</v>
      </c>
      <c r="C2735">
        <v>52.35</v>
      </c>
      <c r="D2735">
        <v>-0.42382999999999998</v>
      </c>
      <c r="E2735" t="s">
        <v>2738</v>
      </c>
      <c r="F2735">
        <v>16.111111111111111</v>
      </c>
      <c r="G2735">
        <f t="shared" si="126"/>
        <v>52.35</v>
      </c>
      <c r="H2735" t="e">
        <f>IF(AND(F2735&gt;19.999,F2735&lt;30),C2735,NA())</f>
        <v>#N/A</v>
      </c>
      <c r="I2735" t="e">
        <f t="shared" si="127"/>
        <v>#N/A</v>
      </c>
      <c r="J2735" t="e">
        <f t="shared" si="128"/>
        <v>#N/A</v>
      </c>
      <c r="L2735">
        <v>27.75</v>
      </c>
    </row>
    <row r="2736" spans="1:12" x14ac:dyDescent="0.3">
      <c r="A2736">
        <v>63.752400000000002</v>
      </c>
      <c r="B2736">
        <v>38.979999999999997</v>
      </c>
      <c r="C2736">
        <v>49.95</v>
      </c>
      <c r="D2736">
        <v>-1.2886</v>
      </c>
      <c r="E2736" t="s">
        <v>2739</v>
      </c>
      <c r="F2736">
        <v>15.555555555555557</v>
      </c>
      <c r="G2736">
        <f t="shared" si="126"/>
        <v>49.95</v>
      </c>
      <c r="H2736" t="e">
        <f>IF(AND(F2736&gt;19.999,F2736&lt;30),C2736,NA())</f>
        <v>#N/A</v>
      </c>
      <c r="I2736" t="e">
        <f t="shared" si="127"/>
        <v>#N/A</v>
      </c>
      <c r="J2736" t="e">
        <f t="shared" si="128"/>
        <v>#N/A</v>
      </c>
      <c r="L2736">
        <v>27.75</v>
      </c>
    </row>
    <row r="2737" spans="1:12" x14ac:dyDescent="0.3">
      <c r="A2737">
        <v>63.759399999999999</v>
      </c>
      <c r="B2737">
        <v>37.43</v>
      </c>
      <c r="C2737">
        <v>48.9</v>
      </c>
      <c r="D2737">
        <v>-0.33893899999999999</v>
      </c>
      <c r="E2737" t="s">
        <v>2740</v>
      </c>
      <c r="F2737">
        <v>15.555555555555557</v>
      </c>
      <c r="G2737">
        <f t="shared" si="126"/>
        <v>48.9</v>
      </c>
      <c r="H2737" t="e">
        <f>IF(AND(F2737&gt;19.999,F2737&lt;30),C2737,NA())</f>
        <v>#N/A</v>
      </c>
      <c r="I2737" t="e">
        <f t="shared" si="127"/>
        <v>#N/A</v>
      </c>
      <c r="J2737" t="e">
        <f t="shared" si="128"/>
        <v>#N/A</v>
      </c>
      <c r="L2737">
        <v>27.75</v>
      </c>
    </row>
    <row r="2738" spans="1:12" x14ac:dyDescent="0.3">
      <c r="A2738">
        <v>63.766300000000001</v>
      </c>
      <c r="B2738">
        <v>37.89</v>
      </c>
      <c r="C2738">
        <v>49.5</v>
      </c>
      <c r="D2738">
        <v>-0.33238800000000002</v>
      </c>
      <c r="E2738" t="s">
        <v>2741</v>
      </c>
      <c r="F2738">
        <v>15</v>
      </c>
      <c r="G2738">
        <f t="shared" si="126"/>
        <v>49.5</v>
      </c>
      <c r="H2738" t="e">
        <f>IF(AND(F2738&gt;19.999,F2738&lt;30),C2738,NA())</f>
        <v>#N/A</v>
      </c>
      <c r="I2738" t="e">
        <f t="shared" si="127"/>
        <v>#N/A</v>
      </c>
      <c r="J2738" t="e">
        <f t="shared" si="128"/>
        <v>#N/A</v>
      </c>
      <c r="L2738">
        <v>27.75</v>
      </c>
    </row>
    <row r="2739" spans="1:12" x14ac:dyDescent="0.3">
      <c r="A2739">
        <v>63.773299999999999</v>
      </c>
      <c r="B2739">
        <v>35.450000000000003</v>
      </c>
      <c r="C2739">
        <v>48.075000000000003</v>
      </c>
      <c r="D2739">
        <v>1.3904700000000001</v>
      </c>
      <c r="E2739" t="s">
        <v>2742</v>
      </c>
      <c r="F2739">
        <v>15</v>
      </c>
      <c r="G2739">
        <f t="shared" si="126"/>
        <v>48.075000000000003</v>
      </c>
      <c r="H2739" t="e">
        <f>IF(AND(F2739&gt;19.999,F2739&lt;30),C2739,NA())</f>
        <v>#N/A</v>
      </c>
      <c r="I2739" t="e">
        <f t="shared" si="127"/>
        <v>#N/A</v>
      </c>
      <c r="J2739" t="e">
        <f t="shared" si="128"/>
        <v>#N/A</v>
      </c>
      <c r="L2739">
        <v>27.75</v>
      </c>
    </row>
    <row r="2740" spans="1:12" x14ac:dyDescent="0.3">
      <c r="A2740">
        <v>63.780200000000001</v>
      </c>
      <c r="B2740">
        <v>32.729999999999997</v>
      </c>
      <c r="C2740">
        <v>45.15</v>
      </c>
      <c r="D2740">
        <v>1.9745600000000001</v>
      </c>
      <c r="E2740" t="s">
        <v>2743</v>
      </c>
      <c r="F2740">
        <v>15</v>
      </c>
      <c r="G2740">
        <f t="shared" si="126"/>
        <v>45.15</v>
      </c>
      <c r="H2740" t="e">
        <f>IF(AND(F2740&gt;19.999,F2740&lt;30),C2740,NA())</f>
        <v>#N/A</v>
      </c>
      <c r="I2740" t="e">
        <f t="shared" si="127"/>
        <v>#N/A</v>
      </c>
      <c r="J2740" t="e">
        <f t="shared" si="128"/>
        <v>#N/A</v>
      </c>
      <c r="L2740">
        <v>27.75</v>
      </c>
    </row>
    <row r="2741" spans="1:12" x14ac:dyDescent="0.3">
      <c r="A2741">
        <v>63.787100000000002</v>
      </c>
      <c r="B2741">
        <v>33.159999999999997</v>
      </c>
      <c r="C2741">
        <v>45.15</v>
      </c>
      <c r="D2741">
        <v>1.4198200000000001</v>
      </c>
      <c r="E2741" t="s">
        <v>2744</v>
      </c>
      <c r="F2741">
        <v>14.444444444444445</v>
      </c>
      <c r="G2741">
        <f t="shared" si="126"/>
        <v>45.15</v>
      </c>
      <c r="H2741" t="e">
        <f>IF(AND(F2741&gt;19.999,F2741&lt;30),C2741,NA())</f>
        <v>#N/A</v>
      </c>
      <c r="I2741" t="e">
        <f t="shared" si="127"/>
        <v>#N/A</v>
      </c>
      <c r="J2741" t="e">
        <f t="shared" si="128"/>
        <v>#N/A</v>
      </c>
      <c r="L2741">
        <v>27.75</v>
      </c>
    </row>
    <row r="2742" spans="1:12" x14ac:dyDescent="0.3">
      <c r="A2742">
        <v>63.7941</v>
      </c>
      <c r="B2742">
        <v>32.96</v>
      </c>
      <c r="C2742">
        <v>45.45</v>
      </c>
      <c r="D2742">
        <v>1.97784</v>
      </c>
      <c r="E2742" t="s">
        <v>2745</v>
      </c>
      <c r="F2742">
        <v>14.444444444444445</v>
      </c>
      <c r="G2742">
        <f t="shared" si="126"/>
        <v>45.45</v>
      </c>
      <c r="H2742" t="e">
        <f>IF(AND(F2742&gt;19.999,F2742&lt;30),C2742,NA())</f>
        <v>#N/A</v>
      </c>
      <c r="I2742" t="e">
        <f t="shared" si="127"/>
        <v>#N/A</v>
      </c>
      <c r="J2742" t="e">
        <f t="shared" si="128"/>
        <v>#N/A</v>
      </c>
      <c r="L2742">
        <v>27.75</v>
      </c>
    </row>
    <row r="2743" spans="1:12" x14ac:dyDescent="0.3">
      <c r="A2743">
        <v>63.801000000000002</v>
      </c>
      <c r="B2743">
        <v>32.65</v>
      </c>
      <c r="C2743">
        <v>45</v>
      </c>
      <c r="D2743">
        <v>1.92777</v>
      </c>
      <c r="E2743" t="s">
        <v>2746</v>
      </c>
      <c r="F2743">
        <v>13.888888888888889</v>
      </c>
      <c r="G2743">
        <f t="shared" si="126"/>
        <v>45</v>
      </c>
      <c r="H2743" t="e">
        <f>IF(AND(F2743&gt;19.999,F2743&lt;30),C2743,NA())</f>
        <v>#N/A</v>
      </c>
      <c r="I2743" t="e">
        <f t="shared" si="127"/>
        <v>#N/A</v>
      </c>
      <c r="J2743" t="e">
        <f t="shared" si="128"/>
        <v>#N/A</v>
      </c>
      <c r="L2743">
        <v>27.75</v>
      </c>
    </row>
    <row r="2744" spans="1:12" x14ac:dyDescent="0.3">
      <c r="A2744">
        <v>63.808</v>
      </c>
      <c r="B2744">
        <v>34.18</v>
      </c>
      <c r="C2744">
        <v>44.924999999999997</v>
      </c>
      <c r="D2744">
        <v>-0.12109200000000001</v>
      </c>
      <c r="E2744" t="s">
        <v>2747</v>
      </c>
      <c r="F2744">
        <v>13.888888888888889</v>
      </c>
      <c r="G2744">
        <f t="shared" si="126"/>
        <v>44.924999999999997</v>
      </c>
      <c r="H2744" t="e">
        <f>IF(AND(F2744&gt;19.999,F2744&lt;30),C2744,NA())</f>
        <v>#N/A</v>
      </c>
      <c r="I2744" t="e">
        <f t="shared" si="127"/>
        <v>#N/A</v>
      </c>
      <c r="J2744" t="e">
        <f t="shared" si="128"/>
        <v>#N/A</v>
      </c>
      <c r="L2744">
        <v>27.75</v>
      </c>
    </row>
    <row r="2745" spans="1:12" x14ac:dyDescent="0.3">
      <c r="A2745">
        <v>63.814900000000002</v>
      </c>
      <c r="B2745">
        <v>31.17</v>
      </c>
      <c r="C2745">
        <v>41.4</v>
      </c>
      <c r="D2745">
        <v>0.23712800000000001</v>
      </c>
      <c r="E2745" t="s">
        <v>2748</v>
      </c>
      <c r="F2745">
        <v>13.888888888888889</v>
      </c>
      <c r="G2745">
        <f t="shared" si="126"/>
        <v>41.4</v>
      </c>
      <c r="H2745" t="e">
        <f>IF(AND(F2745&gt;19.999,F2745&lt;30),C2745,NA())</f>
        <v>#N/A</v>
      </c>
      <c r="I2745" t="e">
        <f t="shared" si="127"/>
        <v>#N/A</v>
      </c>
      <c r="J2745" t="e">
        <f t="shared" si="128"/>
        <v>#N/A</v>
      </c>
      <c r="L2745">
        <v>27.8125</v>
      </c>
    </row>
    <row r="2746" spans="1:12" x14ac:dyDescent="0.3">
      <c r="A2746">
        <v>63.821899999999999</v>
      </c>
      <c r="B2746">
        <v>31.43</v>
      </c>
      <c r="C2746">
        <v>39.9</v>
      </c>
      <c r="D2746">
        <v>-1.5983000000000001</v>
      </c>
      <c r="E2746" t="s">
        <v>2749</v>
      </c>
      <c r="F2746">
        <v>13.333333333333334</v>
      </c>
      <c r="G2746">
        <f t="shared" si="126"/>
        <v>39.9</v>
      </c>
      <c r="H2746" t="e">
        <f>IF(AND(F2746&gt;19.999,F2746&lt;30),C2746,NA())</f>
        <v>#N/A</v>
      </c>
      <c r="I2746" t="e">
        <f t="shared" si="127"/>
        <v>#N/A</v>
      </c>
      <c r="J2746" t="e">
        <f t="shared" si="128"/>
        <v>#N/A</v>
      </c>
      <c r="L2746">
        <v>27.824999999999999</v>
      </c>
    </row>
    <row r="2747" spans="1:12" x14ac:dyDescent="0.3">
      <c r="A2747">
        <v>63.828800000000001</v>
      </c>
      <c r="B2747">
        <v>29.4</v>
      </c>
      <c r="C2747">
        <v>39.225000000000001</v>
      </c>
      <c r="D2747">
        <v>0.34561700000000001</v>
      </c>
      <c r="E2747" t="s">
        <v>2750</v>
      </c>
      <c r="F2747">
        <v>13.333333333333334</v>
      </c>
      <c r="G2747">
        <f t="shared" si="126"/>
        <v>39.225000000000001</v>
      </c>
      <c r="H2747" t="e">
        <f>IF(AND(F2747&gt;19.999,F2747&lt;30),C2747,NA())</f>
        <v>#N/A</v>
      </c>
      <c r="I2747" t="e">
        <f t="shared" si="127"/>
        <v>#N/A</v>
      </c>
      <c r="J2747" t="e">
        <f t="shared" si="128"/>
        <v>#N/A</v>
      </c>
      <c r="L2747">
        <v>27.824999999999999</v>
      </c>
    </row>
    <row r="2748" spans="1:12" x14ac:dyDescent="0.3">
      <c r="A2748">
        <v>63.835799999999999</v>
      </c>
      <c r="B2748">
        <v>28.73</v>
      </c>
      <c r="C2748">
        <v>36.075000000000003</v>
      </c>
      <c r="D2748">
        <v>-1.94001</v>
      </c>
      <c r="E2748" t="s">
        <v>2751</v>
      </c>
      <c r="F2748">
        <v>12.777777777777779</v>
      </c>
      <c r="G2748">
        <f t="shared" si="126"/>
        <v>36.075000000000003</v>
      </c>
      <c r="H2748" t="e">
        <f>IF(AND(F2748&gt;19.999,F2748&lt;30),C2748,NA())</f>
        <v>#N/A</v>
      </c>
      <c r="I2748" t="e">
        <f t="shared" si="127"/>
        <v>#N/A</v>
      </c>
      <c r="J2748" t="e">
        <f t="shared" si="128"/>
        <v>#N/A</v>
      </c>
      <c r="L2748">
        <v>27.824999999999999</v>
      </c>
    </row>
    <row r="2749" spans="1:12" x14ac:dyDescent="0.3">
      <c r="A2749">
        <v>63.842700000000001</v>
      </c>
      <c r="B2749">
        <v>26.29</v>
      </c>
      <c r="C2749">
        <v>31.125</v>
      </c>
      <c r="D2749">
        <v>-3.7421500000000001</v>
      </c>
      <c r="E2749" t="s">
        <v>2752</v>
      </c>
      <c r="F2749">
        <v>12.222222222222223</v>
      </c>
      <c r="G2749">
        <f t="shared" si="126"/>
        <v>31.125</v>
      </c>
      <c r="H2749" t="e">
        <f>IF(AND(F2749&gt;19.999,F2749&lt;30),C2749,NA())</f>
        <v>#N/A</v>
      </c>
      <c r="I2749" t="e">
        <f t="shared" si="127"/>
        <v>#N/A</v>
      </c>
      <c r="J2749" t="e">
        <f t="shared" si="128"/>
        <v>#N/A</v>
      </c>
      <c r="L2749">
        <v>27.824999999999999</v>
      </c>
    </row>
    <row r="2750" spans="1:12" x14ac:dyDescent="0.3">
      <c r="A2750">
        <v>63.849600000000002</v>
      </c>
      <c r="B2750">
        <v>24.11</v>
      </c>
      <c r="C2750">
        <v>30.675000000000001</v>
      </c>
      <c r="D2750">
        <v>-1.3797200000000001</v>
      </c>
      <c r="E2750" t="s">
        <v>2753</v>
      </c>
      <c r="F2750">
        <v>12.222222222222223</v>
      </c>
      <c r="G2750">
        <f t="shared" si="126"/>
        <v>30.675000000000001</v>
      </c>
      <c r="H2750" t="e">
        <f>IF(AND(F2750&gt;19.999,F2750&lt;30),C2750,NA())</f>
        <v>#N/A</v>
      </c>
      <c r="I2750" t="e">
        <f t="shared" si="127"/>
        <v>#N/A</v>
      </c>
      <c r="J2750" t="e">
        <f t="shared" si="128"/>
        <v>#N/A</v>
      </c>
      <c r="L2750">
        <v>27.824999999999999</v>
      </c>
    </row>
    <row r="2751" spans="1:12" x14ac:dyDescent="0.3">
      <c r="A2751">
        <v>63.8566</v>
      </c>
      <c r="B2751">
        <v>25.63</v>
      </c>
      <c r="C2751">
        <v>32.85</v>
      </c>
      <c r="D2751">
        <v>-1.16568</v>
      </c>
      <c r="E2751" t="s">
        <v>2754</v>
      </c>
      <c r="F2751">
        <v>11.666666666666668</v>
      </c>
      <c r="G2751">
        <f t="shared" si="126"/>
        <v>32.85</v>
      </c>
      <c r="H2751" t="e">
        <f>IF(AND(F2751&gt;19.999,F2751&lt;30),C2751,NA())</f>
        <v>#N/A</v>
      </c>
      <c r="I2751" t="e">
        <f t="shared" si="127"/>
        <v>#N/A</v>
      </c>
      <c r="J2751" t="e">
        <f t="shared" si="128"/>
        <v>#N/A</v>
      </c>
      <c r="L2751">
        <v>27.824999999999999</v>
      </c>
    </row>
    <row r="2752" spans="1:12" x14ac:dyDescent="0.3">
      <c r="A2752">
        <v>63.863500000000002</v>
      </c>
      <c r="B2752">
        <v>23.51</v>
      </c>
      <c r="C2752">
        <v>32.024999999999999</v>
      </c>
      <c r="D2752">
        <v>0.74434400000000001</v>
      </c>
      <c r="E2752" t="s">
        <v>2755</v>
      </c>
      <c r="F2752">
        <v>11.666666666666668</v>
      </c>
      <c r="G2752">
        <f t="shared" si="126"/>
        <v>32.024999999999999</v>
      </c>
      <c r="H2752" t="e">
        <f>IF(AND(F2752&gt;19.999,F2752&lt;30),C2752,NA())</f>
        <v>#N/A</v>
      </c>
      <c r="I2752" t="e">
        <f t="shared" si="127"/>
        <v>#N/A</v>
      </c>
      <c r="J2752" t="e">
        <f t="shared" si="128"/>
        <v>#N/A</v>
      </c>
      <c r="L2752">
        <v>27.824999999999999</v>
      </c>
    </row>
    <row r="2753" spans="1:12" x14ac:dyDescent="0.3">
      <c r="A2753">
        <v>63.8705</v>
      </c>
      <c r="B2753">
        <v>26.77</v>
      </c>
      <c r="C2753">
        <v>34.5</v>
      </c>
      <c r="D2753">
        <v>-0.98640300000000003</v>
      </c>
      <c r="E2753" t="s">
        <v>2756</v>
      </c>
      <c r="F2753">
        <v>11.666666666666668</v>
      </c>
      <c r="G2753">
        <f t="shared" si="126"/>
        <v>34.5</v>
      </c>
      <c r="H2753" t="e">
        <f>IF(AND(F2753&gt;19.999,F2753&lt;30),C2753,NA())</f>
        <v>#N/A</v>
      </c>
      <c r="I2753" t="e">
        <f t="shared" si="127"/>
        <v>#N/A</v>
      </c>
      <c r="J2753" t="e">
        <f t="shared" si="128"/>
        <v>#N/A</v>
      </c>
      <c r="L2753">
        <v>27.824999999999999</v>
      </c>
    </row>
    <row r="2754" spans="1:12" x14ac:dyDescent="0.3">
      <c r="A2754">
        <v>63.877400000000002</v>
      </c>
      <c r="B2754">
        <v>24.6</v>
      </c>
      <c r="C2754">
        <v>28.2</v>
      </c>
      <c r="D2754">
        <v>-4.4868699999999997</v>
      </c>
      <c r="E2754" t="s">
        <v>2757</v>
      </c>
      <c r="F2754">
        <v>11.666666666666668</v>
      </c>
      <c r="G2754">
        <f t="shared" si="126"/>
        <v>28.2</v>
      </c>
      <c r="H2754" t="e">
        <f>IF(AND(F2754&gt;19.999,F2754&lt;30),C2754,NA())</f>
        <v>#N/A</v>
      </c>
      <c r="I2754" t="e">
        <f t="shared" si="127"/>
        <v>#N/A</v>
      </c>
      <c r="J2754" t="e">
        <f t="shared" si="128"/>
        <v>#N/A</v>
      </c>
      <c r="L2754">
        <v>27.824999999999999</v>
      </c>
    </row>
    <row r="2755" spans="1:12" x14ac:dyDescent="0.3">
      <c r="A2755">
        <v>63.884399999999999</v>
      </c>
      <c r="B2755">
        <v>23.64</v>
      </c>
      <c r="C2755">
        <v>33.225000000000001</v>
      </c>
      <c r="D2755">
        <v>1.7766299999999999</v>
      </c>
      <c r="E2755" t="s">
        <v>2758</v>
      </c>
      <c r="F2755">
        <v>11.111111111111111</v>
      </c>
      <c r="G2755">
        <f t="shared" ref="G2755:G2818" si="129">IF(F2755&lt;20,C2755,NA())</f>
        <v>33.225000000000001</v>
      </c>
      <c r="H2755" t="e">
        <f>IF(AND(F2755&gt;19.999,F2755&lt;30),C2755,NA())</f>
        <v>#N/A</v>
      </c>
      <c r="I2755" t="e">
        <f t="shared" ref="I2755:I2818" si="130">IF(AND(F2755&gt;29.999,F2755&lt;40),C2755,NA())</f>
        <v>#N/A</v>
      </c>
      <c r="J2755" t="e">
        <f t="shared" ref="J2755:J2818" si="131">IF(F2755&gt;40,C2755,NA())</f>
        <v>#N/A</v>
      </c>
      <c r="L2755">
        <v>27.824999999999999</v>
      </c>
    </row>
    <row r="2756" spans="1:12" x14ac:dyDescent="0.3">
      <c r="A2756">
        <v>63.891300000000001</v>
      </c>
      <c r="B2756">
        <v>26.67</v>
      </c>
      <c r="C2756">
        <v>32.325000000000003</v>
      </c>
      <c r="D2756">
        <v>-3.0323899999999999</v>
      </c>
      <c r="E2756" t="s">
        <v>2759</v>
      </c>
      <c r="F2756">
        <v>11.111111111111111</v>
      </c>
      <c r="G2756">
        <f t="shared" si="129"/>
        <v>32.325000000000003</v>
      </c>
      <c r="H2756" t="e">
        <f>IF(AND(F2756&gt;19.999,F2756&lt;30),C2756,NA())</f>
        <v>#N/A</v>
      </c>
      <c r="I2756" t="e">
        <f t="shared" si="130"/>
        <v>#N/A</v>
      </c>
      <c r="J2756" t="e">
        <f t="shared" si="131"/>
        <v>#N/A</v>
      </c>
      <c r="L2756">
        <v>27.824999999999999</v>
      </c>
    </row>
    <row r="2757" spans="1:12" x14ac:dyDescent="0.3">
      <c r="A2757">
        <v>63.898299999999999</v>
      </c>
      <c r="B2757">
        <v>23.28</v>
      </c>
      <c r="C2757">
        <v>30.225000000000001</v>
      </c>
      <c r="D2757">
        <v>-0.75893100000000002</v>
      </c>
      <c r="E2757" t="s">
        <v>2760</v>
      </c>
      <c r="F2757">
        <v>10.555555555555555</v>
      </c>
      <c r="G2757">
        <f t="shared" si="129"/>
        <v>30.225000000000001</v>
      </c>
      <c r="H2757" t="e">
        <f>IF(AND(F2757&gt;19.999,F2757&lt;30),C2757,NA())</f>
        <v>#N/A</v>
      </c>
      <c r="I2757" t="e">
        <f t="shared" si="130"/>
        <v>#N/A</v>
      </c>
      <c r="J2757" t="e">
        <f t="shared" si="131"/>
        <v>#N/A</v>
      </c>
      <c r="L2757">
        <v>27.824999999999999</v>
      </c>
    </row>
    <row r="2758" spans="1:12" x14ac:dyDescent="0.3">
      <c r="A2758">
        <v>63.905200000000001</v>
      </c>
      <c r="B2758">
        <v>21.99</v>
      </c>
      <c r="C2758">
        <v>24</v>
      </c>
      <c r="D2758">
        <v>-5.3196899999999996</v>
      </c>
      <c r="E2758" t="s">
        <v>2761</v>
      </c>
      <c r="F2758">
        <v>10.555555555555555</v>
      </c>
      <c r="G2758">
        <f t="shared" si="129"/>
        <v>24</v>
      </c>
      <c r="H2758" t="e">
        <f>IF(AND(F2758&gt;19.999,F2758&lt;30),C2758,NA())</f>
        <v>#N/A</v>
      </c>
      <c r="I2758" t="e">
        <f t="shared" si="130"/>
        <v>#N/A</v>
      </c>
      <c r="J2758" t="e">
        <f t="shared" si="131"/>
        <v>#N/A</v>
      </c>
      <c r="L2758">
        <v>27.824999999999999</v>
      </c>
    </row>
    <row r="2759" spans="1:12" x14ac:dyDescent="0.3">
      <c r="A2759">
        <v>63.912100000000002</v>
      </c>
      <c r="B2759">
        <v>19.2</v>
      </c>
      <c r="C2759">
        <v>28.125</v>
      </c>
      <c r="D2759">
        <v>2.4047000000000001</v>
      </c>
      <c r="E2759" t="s">
        <v>2762</v>
      </c>
      <c r="F2759">
        <v>10.555555555555555</v>
      </c>
      <c r="G2759">
        <f t="shared" si="129"/>
        <v>28.125</v>
      </c>
      <c r="H2759" t="e">
        <f>IF(AND(F2759&gt;19.999,F2759&lt;30),C2759,NA())</f>
        <v>#N/A</v>
      </c>
      <c r="I2759" t="e">
        <f t="shared" si="130"/>
        <v>#N/A</v>
      </c>
      <c r="J2759" t="e">
        <f t="shared" si="131"/>
        <v>#N/A</v>
      </c>
      <c r="L2759">
        <v>27.9</v>
      </c>
    </row>
    <row r="2760" spans="1:12" x14ac:dyDescent="0.3">
      <c r="A2760">
        <v>63.9191</v>
      </c>
      <c r="B2760">
        <v>22.53</v>
      </c>
      <c r="C2760">
        <v>23.4</v>
      </c>
      <c r="D2760">
        <v>-6.6163499999999997</v>
      </c>
      <c r="E2760" t="s">
        <v>2763</v>
      </c>
      <c r="F2760">
        <v>10</v>
      </c>
      <c r="G2760">
        <f t="shared" si="129"/>
        <v>23.4</v>
      </c>
      <c r="H2760" t="e">
        <f>IF(AND(F2760&gt;19.999,F2760&lt;30),C2760,NA())</f>
        <v>#N/A</v>
      </c>
      <c r="I2760" t="e">
        <f t="shared" si="130"/>
        <v>#N/A</v>
      </c>
      <c r="J2760" t="e">
        <f t="shared" si="131"/>
        <v>#N/A</v>
      </c>
      <c r="L2760">
        <v>27.9</v>
      </c>
    </row>
    <row r="2761" spans="1:12" x14ac:dyDescent="0.3">
      <c r="A2761">
        <v>63.926000000000002</v>
      </c>
      <c r="B2761">
        <v>16.09</v>
      </c>
      <c r="C2761">
        <v>19.125</v>
      </c>
      <c r="D2761">
        <v>-2.5830700000000002</v>
      </c>
      <c r="E2761" t="s">
        <v>2764</v>
      </c>
      <c r="F2761">
        <v>10</v>
      </c>
      <c r="G2761">
        <f t="shared" si="129"/>
        <v>19.125</v>
      </c>
      <c r="H2761" t="e">
        <f>IF(AND(F2761&gt;19.999,F2761&lt;30),C2761,NA())</f>
        <v>#N/A</v>
      </c>
      <c r="I2761" t="e">
        <f t="shared" si="130"/>
        <v>#N/A</v>
      </c>
      <c r="J2761" t="e">
        <f t="shared" si="131"/>
        <v>#N/A</v>
      </c>
      <c r="L2761">
        <v>27.9</v>
      </c>
    </row>
    <row r="2762" spans="1:12" x14ac:dyDescent="0.3">
      <c r="A2762">
        <v>63.933</v>
      </c>
      <c r="B2762">
        <v>17.7</v>
      </c>
      <c r="C2762">
        <v>21.3</v>
      </c>
      <c r="D2762">
        <v>-2.4851399999999999</v>
      </c>
      <c r="E2762" t="s">
        <v>2765</v>
      </c>
      <c r="F2762">
        <v>10</v>
      </c>
      <c r="G2762">
        <f t="shared" si="129"/>
        <v>21.3</v>
      </c>
      <c r="H2762" t="e">
        <f>IF(AND(F2762&gt;19.999,F2762&lt;30),C2762,NA())</f>
        <v>#N/A</v>
      </c>
      <c r="I2762" t="e">
        <f t="shared" si="130"/>
        <v>#N/A</v>
      </c>
      <c r="J2762" t="e">
        <f t="shared" si="131"/>
        <v>#N/A</v>
      </c>
      <c r="L2762">
        <v>27.9</v>
      </c>
    </row>
    <row r="2763" spans="1:12" x14ac:dyDescent="0.3">
      <c r="A2763">
        <v>63.939900000000002</v>
      </c>
      <c r="B2763">
        <v>17.12</v>
      </c>
      <c r="C2763">
        <v>21.6</v>
      </c>
      <c r="D2763">
        <v>-1.4368799999999999</v>
      </c>
      <c r="E2763" t="s">
        <v>2766</v>
      </c>
      <c r="F2763">
        <v>8.8888888888888893</v>
      </c>
      <c r="G2763">
        <f t="shared" si="129"/>
        <v>21.6</v>
      </c>
      <c r="H2763" t="e">
        <f>IF(AND(F2763&gt;19.999,F2763&lt;30),C2763,NA())</f>
        <v>#N/A</v>
      </c>
      <c r="I2763" t="e">
        <f t="shared" si="130"/>
        <v>#N/A</v>
      </c>
      <c r="J2763" t="e">
        <f t="shared" si="131"/>
        <v>#N/A</v>
      </c>
      <c r="L2763">
        <v>27.9</v>
      </c>
    </row>
    <row r="2764" spans="1:12" x14ac:dyDescent="0.3">
      <c r="A2764">
        <v>63.946899999999999</v>
      </c>
      <c r="B2764">
        <v>18.16</v>
      </c>
      <c r="C2764">
        <v>24.975000000000001</v>
      </c>
      <c r="D2764">
        <v>0.596414</v>
      </c>
      <c r="E2764" t="s">
        <v>2767</v>
      </c>
      <c r="F2764">
        <v>9.4444444444444446</v>
      </c>
      <c r="G2764">
        <f t="shared" si="129"/>
        <v>24.975000000000001</v>
      </c>
      <c r="H2764" t="e">
        <f>IF(AND(F2764&gt;19.999,F2764&lt;30),C2764,NA())</f>
        <v>#N/A</v>
      </c>
      <c r="I2764" t="e">
        <f t="shared" si="130"/>
        <v>#N/A</v>
      </c>
      <c r="J2764" t="e">
        <f t="shared" si="131"/>
        <v>#N/A</v>
      </c>
      <c r="L2764">
        <v>27.9</v>
      </c>
    </row>
    <row r="2765" spans="1:12" x14ac:dyDescent="0.3">
      <c r="A2765">
        <v>63.953800000000001</v>
      </c>
      <c r="B2765">
        <v>19.25</v>
      </c>
      <c r="C2765">
        <v>19.875</v>
      </c>
      <c r="D2765">
        <v>-5.9097999999999997</v>
      </c>
      <c r="E2765" t="s">
        <v>2768</v>
      </c>
      <c r="F2765">
        <v>8.8888888888888893</v>
      </c>
      <c r="G2765">
        <f t="shared" si="129"/>
        <v>19.875</v>
      </c>
      <c r="H2765" t="e">
        <f>IF(AND(F2765&gt;19.999,F2765&lt;30),C2765,NA())</f>
        <v>#N/A</v>
      </c>
      <c r="I2765" t="e">
        <f t="shared" si="130"/>
        <v>#N/A</v>
      </c>
      <c r="J2765" t="e">
        <f t="shared" si="131"/>
        <v>#N/A</v>
      </c>
      <c r="L2765">
        <v>27.9</v>
      </c>
    </row>
    <row r="2766" spans="1:12" x14ac:dyDescent="0.3">
      <c r="A2766">
        <v>63.960799999999999</v>
      </c>
      <c r="B2766">
        <v>14.11</v>
      </c>
      <c r="C2766">
        <v>16.125</v>
      </c>
      <c r="D2766">
        <v>-3.0286499999999998</v>
      </c>
      <c r="E2766" t="s">
        <v>2769</v>
      </c>
      <c r="F2766">
        <v>8.8888888888888893</v>
      </c>
      <c r="G2766">
        <f t="shared" si="129"/>
        <v>16.125</v>
      </c>
      <c r="H2766" t="e">
        <f>IF(AND(F2766&gt;19.999,F2766&lt;30),C2766,NA())</f>
        <v>#N/A</v>
      </c>
      <c r="I2766" t="e">
        <f t="shared" si="130"/>
        <v>#N/A</v>
      </c>
      <c r="J2766" t="e">
        <f t="shared" si="131"/>
        <v>#N/A</v>
      </c>
      <c r="L2766">
        <v>27.9</v>
      </c>
    </row>
    <row r="2767" spans="1:12" x14ac:dyDescent="0.3">
      <c r="A2767">
        <v>63.967700000000001</v>
      </c>
      <c r="B2767">
        <v>16.07</v>
      </c>
      <c r="C2767">
        <v>19.274999999999999</v>
      </c>
      <c r="D2767">
        <v>-2.40726</v>
      </c>
      <c r="E2767" t="s">
        <v>2770</v>
      </c>
      <c r="F2767">
        <v>9.4444444444444446</v>
      </c>
      <c r="G2767">
        <f t="shared" si="129"/>
        <v>19.274999999999999</v>
      </c>
      <c r="H2767" t="e">
        <f>IF(AND(F2767&gt;19.999,F2767&lt;30),C2767,NA())</f>
        <v>#N/A</v>
      </c>
      <c r="I2767" t="e">
        <f t="shared" si="130"/>
        <v>#N/A</v>
      </c>
      <c r="J2767" t="e">
        <f t="shared" si="131"/>
        <v>#N/A</v>
      </c>
      <c r="L2767">
        <v>27.9</v>
      </c>
    </row>
    <row r="2768" spans="1:12" x14ac:dyDescent="0.3">
      <c r="A2768">
        <v>63.974600000000002</v>
      </c>
      <c r="B2768">
        <v>16.190000000000001</v>
      </c>
      <c r="C2768">
        <v>21.45</v>
      </c>
      <c r="D2768">
        <v>-0.38707599999999998</v>
      </c>
      <c r="E2768" t="s">
        <v>2771</v>
      </c>
      <c r="F2768">
        <v>9.4444444444444446</v>
      </c>
      <c r="G2768">
        <f t="shared" si="129"/>
        <v>21.45</v>
      </c>
      <c r="H2768" t="e">
        <f>IF(AND(F2768&gt;19.999,F2768&lt;30),C2768,NA())</f>
        <v>#N/A</v>
      </c>
      <c r="I2768" t="e">
        <f t="shared" si="130"/>
        <v>#N/A</v>
      </c>
      <c r="J2768" t="e">
        <f t="shared" si="131"/>
        <v>#N/A</v>
      </c>
      <c r="L2768">
        <v>27.9</v>
      </c>
    </row>
    <row r="2769" spans="1:12" x14ac:dyDescent="0.3">
      <c r="A2769">
        <v>63.9816</v>
      </c>
      <c r="B2769">
        <v>21.21</v>
      </c>
      <c r="C2769">
        <v>25.65</v>
      </c>
      <c r="D2769">
        <v>-2.6634099999999998</v>
      </c>
      <c r="E2769" t="s">
        <v>2772</v>
      </c>
      <c r="F2769">
        <v>9.4444444444444446</v>
      </c>
      <c r="G2769">
        <f t="shared" si="129"/>
        <v>25.65</v>
      </c>
      <c r="H2769" t="e">
        <f>IF(AND(F2769&gt;19.999,F2769&lt;30),C2769,NA())</f>
        <v>#N/A</v>
      </c>
      <c r="I2769" t="e">
        <f t="shared" si="130"/>
        <v>#N/A</v>
      </c>
      <c r="J2769" t="e">
        <f t="shared" si="131"/>
        <v>#N/A</v>
      </c>
      <c r="L2769">
        <v>27.9</v>
      </c>
    </row>
    <row r="2770" spans="1:12" x14ac:dyDescent="0.3">
      <c r="A2770">
        <v>63.988500000000002</v>
      </c>
      <c r="B2770">
        <v>20.170000000000002</v>
      </c>
      <c r="C2770">
        <v>23.475000000000001</v>
      </c>
      <c r="D2770">
        <v>-3.4967000000000001</v>
      </c>
      <c r="E2770" t="s">
        <v>2773</v>
      </c>
      <c r="F2770">
        <v>8.8888888888888893</v>
      </c>
      <c r="G2770">
        <f t="shared" si="129"/>
        <v>23.475000000000001</v>
      </c>
      <c r="H2770" t="e">
        <f>IF(AND(F2770&gt;19.999,F2770&lt;30),C2770,NA())</f>
        <v>#N/A</v>
      </c>
      <c r="I2770" t="e">
        <f t="shared" si="130"/>
        <v>#N/A</v>
      </c>
      <c r="J2770" t="e">
        <f t="shared" si="131"/>
        <v>#N/A</v>
      </c>
      <c r="L2770">
        <v>27.9</v>
      </c>
    </row>
    <row r="2771" spans="1:12" x14ac:dyDescent="0.3">
      <c r="A2771">
        <v>63.9955</v>
      </c>
      <c r="B2771">
        <v>17.72</v>
      </c>
      <c r="C2771">
        <v>21.45</v>
      </c>
      <c r="D2771">
        <v>-2.3609399999999998</v>
      </c>
      <c r="E2771" t="s">
        <v>2774</v>
      </c>
      <c r="F2771">
        <v>8.8888888888888893</v>
      </c>
      <c r="G2771">
        <f t="shared" si="129"/>
        <v>21.45</v>
      </c>
      <c r="H2771" t="e">
        <f>IF(AND(F2771&gt;19.999,F2771&lt;30),C2771,NA())</f>
        <v>#N/A</v>
      </c>
      <c r="I2771" t="e">
        <f t="shared" si="130"/>
        <v>#N/A</v>
      </c>
      <c r="J2771" t="e">
        <f t="shared" si="131"/>
        <v>#N/A</v>
      </c>
      <c r="L2771">
        <v>27.9</v>
      </c>
    </row>
    <row r="2772" spans="1:12" x14ac:dyDescent="0.3">
      <c r="A2772">
        <v>64.002399999999994</v>
      </c>
      <c r="B2772">
        <v>16.809999999999999</v>
      </c>
      <c r="C2772">
        <v>17.399999999999999</v>
      </c>
      <c r="D2772">
        <v>-5.2369399999999997</v>
      </c>
      <c r="E2772" t="s">
        <v>2775</v>
      </c>
      <c r="F2772">
        <v>8.8888888888888893</v>
      </c>
      <c r="G2772">
        <f t="shared" si="129"/>
        <v>17.399999999999999</v>
      </c>
      <c r="H2772" t="e">
        <f>IF(AND(F2772&gt;19.999,F2772&lt;30),C2772,NA())</f>
        <v>#N/A</v>
      </c>
      <c r="I2772" t="e">
        <f t="shared" si="130"/>
        <v>#N/A</v>
      </c>
      <c r="J2772" t="e">
        <f t="shared" si="131"/>
        <v>#N/A</v>
      </c>
      <c r="L2772">
        <v>27.9</v>
      </c>
    </row>
    <row r="2773" spans="1:12" x14ac:dyDescent="0.3">
      <c r="A2773">
        <v>64.009399999999999</v>
      </c>
      <c r="B2773">
        <v>9.3879999999999999</v>
      </c>
      <c r="C2773">
        <v>6.8250000000000002</v>
      </c>
      <c r="D2773">
        <v>-6.2367699999999999</v>
      </c>
      <c r="E2773" t="s">
        <v>2776</v>
      </c>
      <c r="F2773">
        <v>8.3333333333333339</v>
      </c>
      <c r="G2773">
        <f t="shared" si="129"/>
        <v>6.8250000000000002</v>
      </c>
      <c r="H2773" t="e">
        <f>IF(AND(F2773&gt;19.999,F2773&lt;30),C2773,NA())</f>
        <v>#N/A</v>
      </c>
      <c r="I2773" t="e">
        <f t="shared" si="130"/>
        <v>#N/A</v>
      </c>
      <c r="J2773" t="e">
        <f t="shared" si="131"/>
        <v>#N/A</v>
      </c>
      <c r="L2773">
        <v>27.975000000000001</v>
      </c>
    </row>
    <row r="2774" spans="1:12" x14ac:dyDescent="0.3">
      <c r="A2774">
        <v>64.016300000000001</v>
      </c>
      <c r="B2774">
        <v>5.5739999999999998</v>
      </c>
      <c r="C2774">
        <v>3.375</v>
      </c>
      <c r="D2774">
        <v>-4.7663099999999998</v>
      </c>
      <c r="E2774" t="s">
        <v>2777</v>
      </c>
      <c r="F2774">
        <v>7.2222222222222223</v>
      </c>
      <c r="G2774">
        <f t="shared" si="129"/>
        <v>3.375</v>
      </c>
      <c r="H2774" t="e">
        <f>IF(AND(F2774&gt;19.999,F2774&lt;30),C2774,NA())</f>
        <v>#N/A</v>
      </c>
      <c r="I2774" t="e">
        <f t="shared" si="130"/>
        <v>#N/A</v>
      </c>
      <c r="J2774" t="e">
        <f t="shared" si="131"/>
        <v>#N/A</v>
      </c>
      <c r="L2774">
        <v>27.975000000000001</v>
      </c>
    </row>
    <row r="2775" spans="1:12" x14ac:dyDescent="0.3">
      <c r="A2775">
        <v>64.023300000000006</v>
      </c>
      <c r="B2775">
        <v>4.5199999999999996</v>
      </c>
      <c r="C2775">
        <v>2.625</v>
      </c>
      <c r="D2775">
        <v>-4.1565300000000001</v>
      </c>
      <c r="E2775" t="s">
        <v>2778</v>
      </c>
      <c r="F2775">
        <v>7.2222222222222223</v>
      </c>
      <c r="G2775">
        <f t="shared" si="129"/>
        <v>2.625</v>
      </c>
      <c r="H2775" t="e">
        <f>IF(AND(F2775&gt;19.999,F2775&lt;30),C2775,NA())</f>
        <v>#N/A</v>
      </c>
      <c r="I2775" t="e">
        <f t="shared" si="130"/>
        <v>#N/A</v>
      </c>
      <c r="J2775" t="e">
        <f t="shared" si="131"/>
        <v>#N/A</v>
      </c>
      <c r="L2775">
        <v>27.975000000000001</v>
      </c>
    </row>
    <row r="2776" spans="1:12" x14ac:dyDescent="0.3">
      <c r="A2776">
        <v>64.030199999999994</v>
      </c>
      <c r="B2776">
        <v>3.3380000000000001</v>
      </c>
      <c r="C2776">
        <v>2.625</v>
      </c>
      <c r="D2776">
        <v>-2.6316299999999999</v>
      </c>
      <c r="E2776" t="s">
        <v>2779</v>
      </c>
      <c r="F2776">
        <v>6.666666666666667</v>
      </c>
      <c r="G2776">
        <f t="shared" si="129"/>
        <v>2.625</v>
      </c>
      <c r="H2776" t="e">
        <f>IF(AND(F2776&gt;19.999,F2776&lt;30),C2776,NA())</f>
        <v>#N/A</v>
      </c>
      <c r="I2776" t="e">
        <f t="shared" si="130"/>
        <v>#N/A</v>
      </c>
      <c r="J2776" t="e">
        <f t="shared" si="131"/>
        <v>#N/A</v>
      </c>
      <c r="L2776">
        <v>27.975000000000001</v>
      </c>
    </row>
    <row r="2777" spans="1:12" x14ac:dyDescent="0.3">
      <c r="A2777">
        <v>64.037099999999995</v>
      </c>
      <c r="B2777">
        <v>3.718</v>
      </c>
      <c r="C2777">
        <v>2.625</v>
      </c>
      <c r="D2777">
        <v>-3.1218699999999999</v>
      </c>
      <c r="E2777" t="s">
        <v>2780</v>
      </c>
      <c r="F2777">
        <v>7.2222222222222223</v>
      </c>
      <c r="G2777">
        <f t="shared" si="129"/>
        <v>2.625</v>
      </c>
      <c r="H2777" t="e">
        <f>IF(AND(F2777&gt;19.999,F2777&lt;30),C2777,NA())</f>
        <v>#N/A</v>
      </c>
      <c r="I2777" t="e">
        <f t="shared" si="130"/>
        <v>#N/A</v>
      </c>
      <c r="J2777" t="e">
        <f t="shared" si="131"/>
        <v>#N/A</v>
      </c>
      <c r="L2777">
        <v>27.975000000000001</v>
      </c>
    </row>
    <row r="2778" spans="1:12" x14ac:dyDescent="0.3">
      <c r="A2778">
        <v>64.0441</v>
      </c>
      <c r="B2778">
        <v>3.7639999999999998</v>
      </c>
      <c r="C2778">
        <v>2.625</v>
      </c>
      <c r="D2778">
        <v>-3.1812100000000001</v>
      </c>
      <c r="E2778" t="s">
        <v>2781</v>
      </c>
      <c r="F2778">
        <v>7.2222222222222223</v>
      </c>
      <c r="G2778">
        <f t="shared" si="129"/>
        <v>2.625</v>
      </c>
      <c r="H2778" t="e">
        <f>IF(AND(F2778&gt;19.999,F2778&lt;30),C2778,NA())</f>
        <v>#N/A</v>
      </c>
      <c r="I2778" t="e">
        <f t="shared" si="130"/>
        <v>#N/A</v>
      </c>
      <c r="J2778" t="e">
        <f t="shared" si="131"/>
        <v>#N/A</v>
      </c>
      <c r="L2778">
        <v>27.975000000000001</v>
      </c>
    </row>
    <row r="2779" spans="1:12" x14ac:dyDescent="0.3">
      <c r="A2779">
        <v>64.051000000000002</v>
      </c>
      <c r="B2779">
        <v>3.8889999999999998</v>
      </c>
      <c r="C2779">
        <v>2.625</v>
      </c>
      <c r="D2779">
        <v>-3.3424800000000001</v>
      </c>
      <c r="E2779" t="s">
        <v>2782</v>
      </c>
      <c r="F2779">
        <v>6.666666666666667</v>
      </c>
      <c r="G2779">
        <f t="shared" si="129"/>
        <v>2.625</v>
      </c>
      <c r="H2779" t="e">
        <f>IF(AND(F2779&gt;19.999,F2779&lt;30),C2779,NA())</f>
        <v>#N/A</v>
      </c>
      <c r="I2779" t="e">
        <f t="shared" si="130"/>
        <v>#N/A</v>
      </c>
      <c r="J2779" t="e">
        <f t="shared" si="131"/>
        <v>#N/A</v>
      </c>
      <c r="L2779">
        <v>27.975000000000001</v>
      </c>
    </row>
    <row r="2780" spans="1:12" x14ac:dyDescent="0.3">
      <c r="A2780">
        <v>64.058000000000007</v>
      </c>
      <c r="B2780">
        <v>4.8090000000000002</v>
      </c>
      <c r="C2780">
        <v>2.625</v>
      </c>
      <c r="D2780">
        <v>-4.5293700000000001</v>
      </c>
      <c r="E2780" t="s">
        <v>2783</v>
      </c>
      <c r="F2780">
        <v>6.666666666666667</v>
      </c>
      <c r="G2780">
        <f t="shared" si="129"/>
        <v>2.625</v>
      </c>
      <c r="H2780" t="e">
        <f>IF(AND(F2780&gt;19.999,F2780&lt;30),C2780,NA())</f>
        <v>#N/A</v>
      </c>
      <c r="I2780" t="e">
        <f t="shared" si="130"/>
        <v>#N/A</v>
      </c>
      <c r="J2780" t="e">
        <f t="shared" si="131"/>
        <v>#N/A</v>
      </c>
      <c r="L2780">
        <v>27.975000000000001</v>
      </c>
    </row>
    <row r="2781" spans="1:12" x14ac:dyDescent="0.3">
      <c r="A2781">
        <v>64.064899999999994</v>
      </c>
      <c r="B2781">
        <v>4.3760000000000003</v>
      </c>
      <c r="C2781">
        <v>2.625</v>
      </c>
      <c r="D2781">
        <v>-3.9707599999999998</v>
      </c>
      <c r="E2781" t="s">
        <v>2784</v>
      </c>
      <c r="F2781">
        <v>6.666666666666667</v>
      </c>
      <c r="G2781">
        <f t="shared" si="129"/>
        <v>2.625</v>
      </c>
      <c r="H2781" t="e">
        <f>IF(AND(F2781&gt;19.999,F2781&lt;30),C2781,NA())</f>
        <v>#N/A</v>
      </c>
      <c r="I2781" t="e">
        <f t="shared" si="130"/>
        <v>#N/A</v>
      </c>
      <c r="J2781" t="e">
        <f t="shared" si="131"/>
        <v>#N/A</v>
      </c>
      <c r="L2781">
        <v>27.975000000000001</v>
      </c>
    </row>
    <row r="2782" spans="1:12" x14ac:dyDescent="0.3">
      <c r="A2782">
        <v>64.071899999999999</v>
      </c>
      <c r="B2782">
        <v>4.63</v>
      </c>
      <c r="C2782">
        <v>2.625</v>
      </c>
      <c r="D2782">
        <v>-4.2984400000000003</v>
      </c>
      <c r="E2782" t="s">
        <v>2785</v>
      </c>
      <c r="F2782">
        <v>6.1111111111111116</v>
      </c>
      <c r="G2782">
        <f t="shared" si="129"/>
        <v>2.625</v>
      </c>
      <c r="H2782" t="e">
        <f>IF(AND(F2782&gt;19.999,F2782&lt;30),C2782,NA())</f>
        <v>#N/A</v>
      </c>
      <c r="I2782" t="e">
        <f t="shared" si="130"/>
        <v>#N/A</v>
      </c>
      <c r="J2782" t="e">
        <f t="shared" si="131"/>
        <v>#N/A</v>
      </c>
      <c r="L2782">
        <v>27.975000000000001</v>
      </c>
    </row>
    <row r="2783" spans="1:12" x14ac:dyDescent="0.3">
      <c r="A2783">
        <v>64.078800000000001</v>
      </c>
      <c r="B2783">
        <v>3.7130000000000001</v>
      </c>
      <c r="C2783">
        <v>2.625</v>
      </c>
      <c r="D2783">
        <v>-3.1154199999999999</v>
      </c>
      <c r="E2783" t="s">
        <v>2786</v>
      </c>
      <c r="F2783">
        <v>6.1111111111111116</v>
      </c>
      <c r="G2783">
        <f t="shared" si="129"/>
        <v>2.625</v>
      </c>
      <c r="H2783" t="e">
        <f>IF(AND(F2783&gt;19.999,F2783&lt;30),C2783,NA())</f>
        <v>#N/A</v>
      </c>
      <c r="I2783" t="e">
        <f t="shared" si="130"/>
        <v>#N/A</v>
      </c>
      <c r="J2783" t="e">
        <f t="shared" si="131"/>
        <v>#N/A</v>
      </c>
      <c r="L2783">
        <v>27.975000000000001</v>
      </c>
    </row>
    <row r="2784" spans="1:12" x14ac:dyDescent="0.3">
      <c r="A2784">
        <v>64.085800000000006</v>
      </c>
      <c r="B2784">
        <v>3.5030000000000001</v>
      </c>
      <c r="C2784">
        <v>2.625</v>
      </c>
      <c r="D2784">
        <v>-2.84449</v>
      </c>
      <c r="E2784" t="s">
        <v>2787</v>
      </c>
      <c r="F2784">
        <v>5.5555555555555554</v>
      </c>
      <c r="G2784">
        <f t="shared" si="129"/>
        <v>2.625</v>
      </c>
      <c r="H2784" t="e">
        <f>IF(AND(F2784&gt;19.999,F2784&lt;30),C2784,NA())</f>
        <v>#N/A</v>
      </c>
      <c r="I2784" t="e">
        <f t="shared" si="130"/>
        <v>#N/A</v>
      </c>
      <c r="J2784" t="e">
        <f t="shared" si="131"/>
        <v>#N/A</v>
      </c>
      <c r="L2784">
        <v>27.975000000000001</v>
      </c>
    </row>
    <row r="2785" spans="1:12" x14ac:dyDescent="0.3">
      <c r="A2785">
        <v>64.092699999999994</v>
      </c>
      <c r="B2785">
        <v>3.0840000000000001</v>
      </c>
      <c r="C2785">
        <v>2.625</v>
      </c>
      <c r="D2785">
        <v>-2.3039399999999999</v>
      </c>
      <c r="E2785" t="s">
        <v>2788</v>
      </c>
      <c r="F2785">
        <v>5.5555555555555554</v>
      </c>
      <c r="G2785">
        <f t="shared" si="129"/>
        <v>2.625</v>
      </c>
      <c r="H2785" t="e">
        <f>IF(AND(F2785&gt;19.999,F2785&lt;30),C2785,NA())</f>
        <v>#N/A</v>
      </c>
      <c r="I2785" t="e">
        <f t="shared" si="130"/>
        <v>#N/A</v>
      </c>
      <c r="J2785" t="e">
        <f t="shared" si="131"/>
        <v>#N/A</v>
      </c>
      <c r="L2785">
        <v>27.975000000000001</v>
      </c>
    </row>
    <row r="2786" spans="1:12" x14ac:dyDescent="0.3">
      <c r="A2786">
        <v>64.099599999999995</v>
      </c>
      <c r="B2786">
        <v>3.4889999999999999</v>
      </c>
      <c r="C2786">
        <v>2.625</v>
      </c>
      <c r="D2786">
        <v>-2.8264300000000002</v>
      </c>
      <c r="E2786" t="s">
        <v>2789</v>
      </c>
      <c r="F2786">
        <v>5</v>
      </c>
      <c r="G2786">
        <f t="shared" si="129"/>
        <v>2.625</v>
      </c>
      <c r="H2786" t="e">
        <f>IF(AND(F2786&gt;19.999,F2786&lt;30),C2786,NA())</f>
        <v>#N/A</v>
      </c>
      <c r="I2786" t="e">
        <f t="shared" si="130"/>
        <v>#N/A</v>
      </c>
      <c r="J2786" t="e">
        <f t="shared" si="131"/>
        <v>#N/A</v>
      </c>
      <c r="L2786">
        <v>28</v>
      </c>
    </row>
    <row r="2787" spans="1:12" x14ac:dyDescent="0.3">
      <c r="A2787">
        <v>64.1066</v>
      </c>
      <c r="B2787">
        <v>3.9239999999999999</v>
      </c>
      <c r="C2787">
        <v>2.625</v>
      </c>
      <c r="D2787">
        <v>-3.3876300000000001</v>
      </c>
      <c r="E2787" t="s">
        <v>2790</v>
      </c>
      <c r="F2787">
        <v>5.5555555555555554</v>
      </c>
      <c r="G2787">
        <f t="shared" si="129"/>
        <v>2.625</v>
      </c>
      <c r="H2787" t="e">
        <f>IF(AND(F2787&gt;19.999,F2787&lt;30),C2787,NA())</f>
        <v>#N/A</v>
      </c>
      <c r="I2787" t="e">
        <f t="shared" si="130"/>
        <v>#N/A</v>
      </c>
      <c r="J2787" t="e">
        <f t="shared" si="131"/>
        <v>#N/A</v>
      </c>
      <c r="L2787">
        <v>28.05</v>
      </c>
    </row>
    <row r="2788" spans="1:12" x14ac:dyDescent="0.3">
      <c r="A2788">
        <v>64.113500000000002</v>
      </c>
      <c r="B2788">
        <v>3.9079999999999999</v>
      </c>
      <c r="C2788">
        <v>2.625</v>
      </c>
      <c r="D2788">
        <v>-3.3669899999999999</v>
      </c>
      <c r="E2788" t="s">
        <v>2791</v>
      </c>
      <c r="F2788">
        <v>5.5555555555555554</v>
      </c>
      <c r="G2788">
        <f t="shared" si="129"/>
        <v>2.625</v>
      </c>
      <c r="H2788" t="e">
        <f>IF(AND(F2788&gt;19.999,F2788&lt;30),C2788,NA())</f>
        <v>#N/A</v>
      </c>
      <c r="I2788" t="e">
        <f t="shared" si="130"/>
        <v>#N/A</v>
      </c>
      <c r="J2788" t="e">
        <f t="shared" si="131"/>
        <v>#N/A</v>
      </c>
      <c r="L2788">
        <v>28.05</v>
      </c>
    </row>
    <row r="2789" spans="1:12" x14ac:dyDescent="0.3">
      <c r="A2789">
        <v>64.120500000000007</v>
      </c>
      <c r="B2789">
        <v>4.6470000000000002</v>
      </c>
      <c r="C2789">
        <v>3.6</v>
      </c>
      <c r="D2789">
        <v>-3.34538</v>
      </c>
      <c r="E2789" t="s">
        <v>2792</v>
      </c>
      <c r="F2789">
        <v>5.5555555555555554</v>
      </c>
      <c r="G2789">
        <f t="shared" si="129"/>
        <v>3.6</v>
      </c>
      <c r="H2789" t="e">
        <f>IF(AND(F2789&gt;19.999,F2789&lt;30),C2789,NA())</f>
        <v>#N/A</v>
      </c>
      <c r="I2789" t="e">
        <f t="shared" si="130"/>
        <v>#N/A</v>
      </c>
      <c r="J2789" t="e">
        <f t="shared" si="131"/>
        <v>#N/A</v>
      </c>
      <c r="L2789">
        <v>28.05</v>
      </c>
    </row>
    <row r="2790" spans="1:12" x14ac:dyDescent="0.3">
      <c r="A2790">
        <v>64.127399999999994</v>
      </c>
      <c r="B2790">
        <v>6.0650000000000004</v>
      </c>
      <c r="C2790">
        <v>3.5249999999999999</v>
      </c>
      <c r="D2790">
        <v>-5.2497499999999997</v>
      </c>
      <c r="E2790" t="s">
        <v>2793</v>
      </c>
      <c r="F2790">
        <v>5.5555555555555554</v>
      </c>
      <c r="G2790">
        <f t="shared" si="129"/>
        <v>3.5249999999999999</v>
      </c>
      <c r="H2790" t="e">
        <f>IF(AND(F2790&gt;19.999,F2790&lt;30),C2790,NA())</f>
        <v>#N/A</v>
      </c>
      <c r="I2790" t="e">
        <f t="shared" si="130"/>
        <v>#N/A</v>
      </c>
      <c r="J2790" t="e">
        <f t="shared" si="131"/>
        <v>#N/A</v>
      </c>
      <c r="L2790">
        <v>28.05</v>
      </c>
    </row>
    <row r="2791" spans="1:12" x14ac:dyDescent="0.3">
      <c r="A2791">
        <v>64.134399999999999</v>
      </c>
      <c r="B2791">
        <v>6.6890000000000001</v>
      </c>
      <c r="C2791">
        <v>4.5</v>
      </c>
      <c r="D2791">
        <v>-5.0797699999999999</v>
      </c>
      <c r="E2791" t="s">
        <v>2794</v>
      </c>
      <c r="F2791">
        <v>5.5555555555555554</v>
      </c>
      <c r="G2791">
        <f t="shared" si="129"/>
        <v>4.5</v>
      </c>
      <c r="H2791" t="e">
        <f>IF(AND(F2791&gt;19.999,F2791&lt;30),C2791,NA())</f>
        <v>#N/A</v>
      </c>
      <c r="I2791" t="e">
        <f t="shared" si="130"/>
        <v>#N/A</v>
      </c>
      <c r="J2791" t="e">
        <f t="shared" si="131"/>
        <v>#N/A</v>
      </c>
      <c r="L2791">
        <v>28.05</v>
      </c>
    </row>
    <row r="2792" spans="1:12" x14ac:dyDescent="0.3">
      <c r="A2792">
        <v>64.141300000000001</v>
      </c>
      <c r="B2792">
        <v>7.2880000000000003</v>
      </c>
      <c r="C2792">
        <v>4.875</v>
      </c>
      <c r="D2792">
        <v>-5.4775499999999999</v>
      </c>
      <c r="E2792" t="s">
        <v>2795</v>
      </c>
      <c r="F2792">
        <v>5.5555555555555554</v>
      </c>
      <c r="G2792">
        <f t="shared" si="129"/>
        <v>4.875</v>
      </c>
      <c r="H2792" t="e">
        <f>IF(AND(F2792&gt;19.999,F2792&lt;30),C2792,NA())</f>
        <v>#N/A</v>
      </c>
      <c r="I2792" t="e">
        <f t="shared" si="130"/>
        <v>#N/A</v>
      </c>
      <c r="J2792" t="e">
        <f t="shared" si="131"/>
        <v>#N/A</v>
      </c>
      <c r="L2792">
        <v>28.05</v>
      </c>
    </row>
    <row r="2793" spans="1:12" x14ac:dyDescent="0.3">
      <c r="A2793">
        <v>64.148300000000006</v>
      </c>
      <c r="B2793">
        <v>5.2930000000000001</v>
      </c>
      <c r="C2793">
        <v>2.9249999999999998</v>
      </c>
      <c r="D2793">
        <v>-4.85379</v>
      </c>
      <c r="E2793" t="s">
        <v>2796</v>
      </c>
      <c r="F2793">
        <v>5.5555555555555554</v>
      </c>
      <c r="G2793">
        <f t="shared" si="129"/>
        <v>2.9249999999999998</v>
      </c>
      <c r="H2793" t="e">
        <f>IF(AND(F2793&gt;19.999,F2793&lt;30),C2793,NA())</f>
        <v>#N/A</v>
      </c>
      <c r="I2793" t="e">
        <f t="shared" si="130"/>
        <v>#N/A</v>
      </c>
      <c r="J2793" t="e">
        <f t="shared" si="131"/>
        <v>#N/A</v>
      </c>
      <c r="L2793">
        <v>28.05</v>
      </c>
    </row>
    <row r="2794" spans="1:12" x14ac:dyDescent="0.3">
      <c r="A2794">
        <v>64.155199999999994</v>
      </c>
      <c r="B2794">
        <v>8.2379999999999995</v>
      </c>
      <c r="C2794">
        <v>4.6500000000000004</v>
      </c>
      <c r="D2794">
        <v>-6.9281499999999996</v>
      </c>
      <c r="E2794" t="s">
        <v>2797</v>
      </c>
      <c r="F2794">
        <v>6.1111111111111116</v>
      </c>
      <c r="G2794">
        <f t="shared" si="129"/>
        <v>4.6500000000000004</v>
      </c>
      <c r="H2794" t="e">
        <f>IF(AND(F2794&gt;19.999,F2794&lt;30),C2794,NA())</f>
        <v>#N/A</v>
      </c>
      <c r="I2794" t="e">
        <f t="shared" si="130"/>
        <v>#N/A</v>
      </c>
      <c r="J2794" t="e">
        <f t="shared" si="131"/>
        <v>#N/A</v>
      </c>
      <c r="L2794">
        <v>28.05</v>
      </c>
    </row>
    <row r="2795" spans="1:12" x14ac:dyDescent="0.3">
      <c r="A2795">
        <v>64.162099999999995</v>
      </c>
      <c r="B2795">
        <v>6.7930000000000001</v>
      </c>
      <c r="C2795">
        <v>5.25</v>
      </c>
      <c r="D2795">
        <v>-4.4639499999999996</v>
      </c>
      <c r="E2795" t="s">
        <v>2798</v>
      </c>
      <c r="F2795">
        <v>6.1111111111111116</v>
      </c>
      <c r="G2795">
        <f t="shared" si="129"/>
        <v>5.25</v>
      </c>
      <c r="H2795" t="e">
        <f>IF(AND(F2795&gt;19.999,F2795&lt;30),C2795,NA())</f>
        <v>#N/A</v>
      </c>
      <c r="I2795" t="e">
        <f t="shared" si="130"/>
        <v>#N/A</v>
      </c>
      <c r="J2795" t="e">
        <f t="shared" si="131"/>
        <v>#N/A</v>
      </c>
      <c r="L2795">
        <v>28.05</v>
      </c>
    </row>
    <row r="2796" spans="1:12" x14ac:dyDescent="0.3">
      <c r="A2796">
        <v>64.1691</v>
      </c>
      <c r="B2796">
        <v>6.0979999999999999</v>
      </c>
      <c r="C2796">
        <v>2.7</v>
      </c>
      <c r="D2796">
        <v>-6.1173200000000003</v>
      </c>
      <c r="E2796" t="s">
        <v>2799</v>
      </c>
      <c r="F2796">
        <v>5.5555555555555554</v>
      </c>
      <c r="G2796">
        <f t="shared" si="129"/>
        <v>2.7</v>
      </c>
      <c r="H2796" t="e">
        <f>IF(AND(F2796&gt;19.999,F2796&lt;30),C2796,NA())</f>
        <v>#N/A</v>
      </c>
      <c r="I2796" t="e">
        <f t="shared" si="130"/>
        <v>#N/A</v>
      </c>
      <c r="J2796" t="e">
        <f t="shared" si="131"/>
        <v>#N/A</v>
      </c>
      <c r="L2796">
        <v>28.05</v>
      </c>
    </row>
    <row r="2797" spans="1:12" x14ac:dyDescent="0.3">
      <c r="A2797">
        <v>64.176000000000002</v>
      </c>
      <c r="B2797">
        <v>2.9740000000000002</v>
      </c>
      <c r="C2797">
        <v>2.625</v>
      </c>
      <c r="D2797">
        <v>-2.1620300000000001</v>
      </c>
      <c r="E2797" t="s">
        <v>2800</v>
      </c>
      <c r="F2797">
        <v>5.5555555555555554</v>
      </c>
      <c r="G2797">
        <f t="shared" si="129"/>
        <v>2.625</v>
      </c>
      <c r="H2797" t="e">
        <f>IF(AND(F2797&gt;19.999,F2797&lt;30),C2797,NA())</f>
        <v>#N/A</v>
      </c>
      <c r="I2797" t="e">
        <f t="shared" si="130"/>
        <v>#N/A</v>
      </c>
      <c r="J2797" t="e">
        <f t="shared" si="131"/>
        <v>#N/A</v>
      </c>
      <c r="L2797">
        <v>28.05</v>
      </c>
    </row>
    <row r="2798" spans="1:12" x14ac:dyDescent="0.3">
      <c r="A2798">
        <v>64.183000000000007</v>
      </c>
      <c r="B2798">
        <v>4.6189999999999998</v>
      </c>
      <c r="C2798">
        <v>2.7</v>
      </c>
      <c r="D2798">
        <v>-4.2092499999999999</v>
      </c>
      <c r="E2798" t="s">
        <v>2801</v>
      </c>
      <c r="F2798">
        <v>5.5555555555555554</v>
      </c>
      <c r="G2798">
        <f t="shared" si="129"/>
        <v>2.7</v>
      </c>
      <c r="H2798" t="e">
        <f>IF(AND(F2798&gt;19.999,F2798&lt;30),C2798,NA())</f>
        <v>#N/A</v>
      </c>
      <c r="I2798" t="e">
        <f t="shared" si="130"/>
        <v>#N/A</v>
      </c>
      <c r="J2798" t="e">
        <f t="shared" si="131"/>
        <v>#N/A</v>
      </c>
      <c r="L2798">
        <v>28.125</v>
      </c>
    </row>
    <row r="2799" spans="1:12" x14ac:dyDescent="0.3">
      <c r="A2799">
        <v>64.189899999999994</v>
      </c>
      <c r="B2799">
        <v>3.4769999999999999</v>
      </c>
      <c r="C2799">
        <v>2.625</v>
      </c>
      <c r="D2799">
        <v>-2.8109500000000001</v>
      </c>
      <c r="E2799" t="s">
        <v>2802</v>
      </c>
      <c r="F2799">
        <v>5</v>
      </c>
      <c r="G2799">
        <f t="shared" si="129"/>
        <v>2.625</v>
      </c>
      <c r="H2799" t="e">
        <f>IF(AND(F2799&gt;19.999,F2799&lt;30),C2799,NA())</f>
        <v>#N/A</v>
      </c>
      <c r="I2799" t="e">
        <f t="shared" si="130"/>
        <v>#N/A</v>
      </c>
      <c r="J2799" t="e">
        <f t="shared" si="131"/>
        <v>#N/A</v>
      </c>
      <c r="L2799">
        <v>28.125</v>
      </c>
    </row>
    <row r="2800" spans="1:12" x14ac:dyDescent="0.3">
      <c r="A2800">
        <v>64.196899999999999</v>
      </c>
      <c r="B2800">
        <v>3.4340000000000002</v>
      </c>
      <c r="C2800">
        <v>2.625</v>
      </c>
      <c r="D2800">
        <v>-2.7554799999999999</v>
      </c>
      <c r="E2800" t="s">
        <v>2803</v>
      </c>
      <c r="F2800">
        <v>5</v>
      </c>
      <c r="G2800">
        <f t="shared" si="129"/>
        <v>2.625</v>
      </c>
      <c r="H2800" t="e">
        <f>IF(AND(F2800&gt;19.999,F2800&lt;30),C2800,NA())</f>
        <v>#N/A</v>
      </c>
      <c r="I2800" t="e">
        <f t="shared" si="130"/>
        <v>#N/A</v>
      </c>
      <c r="J2800" t="e">
        <f t="shared" si="131"/>
        <v>#N/A</v>
      </c>
      <c r="L2800">
        <v>28.125</v>
      </c>
    </row>
    <row r="2801" spans="1:12" x14ac:dyDescent="0.3">
      <c r="A2801">
        <v>64.203800000000001</v>
      </c>
      <c r="B2801">
        <v>3.2690000000000001</v>
      </c>
      <c r="C2801">
        <v>2.7</v>
      </c>
      <c r="D2801">
        <v>-2.4676100000000001</v>
      </c>
      <c r="E2801" t="s">
        <v>2804</v>
      </c>
      <c r="F2801">
        <v>5</v>
      </c>
      <c r="G2801">
        <f t="shared" si="129"/>
        <v>2.7</v>
      </c>
      <c r="H2801" t="e">
        <f>IF(AND(F2801&gt;19.999,F2801&lt;30),C2801,NA())</f>
        <v>#N/A</v>
      </c>
      <c r="I2801" t="e">
        <f t="shared" si="130"/>
        <v>#N/A</v>
      </c>
      <c r="J2801" t="e">
        <f t="shared" si="131"/>
        <v>#N/A</v>
      </c>
      <c r="L2801">
        <v>28.125</v>
      </c>
    </row>
    <row r="2802" spans="1:12" x14ac:dyDescent="0.3">
      <c r="A2802">
        <v>64.210800000000006</v>
      </c>
      <c r="B2802">
        <v>3.0859999999999999</v>
      </c>
      <c r="C2802">
        <v>2.625</v>
      </c>
      <c r="D2802">
        <v>-2.3065199999999999</v>
      </c>
      <c r="E2802" t="s">
        <v>2805</v>
      </c>
      <c r="F2802">
        <v>5</v>
      </c>
      <c r="G2802">
        <f t="shared" si="129"/>
        <v>2.625</v>
      </c>
      <c r="H2802" t="e">
        <f>IF(AND(F2802&gt;19.999,F2802&lt;30),C2802,NA())</f>
        <v>#N/A</v>
      </c>
      <c r="I2802" t="e">
        <f t="shared" si="130"/>
        <v>#N/A</v>
      </c>
      <c r="J2802" t="e">
        <f t="shared" si="131"/>
        <v>#N/A</v>
      </c>
      <c r="L2802">
        <v>28.125</v>
      </c>
    </row>
    <row r="2803" spans="1:12" x14ac:dyDescent="0.3">
      <c r="A2803">
        <v>64.217699999999994</v>
      </c>
      <c r="B2803">
        <v>3.4969999999999999</v>
      </c>
      <c r="C2803">
        <v>2.7</v>
      </c>
      <c r="D2803">
        <v>-2.7617500000000001</v>
      </c>
      <c r="E2803" t="s">
        <v>2806</v>
      </c>
      <c r="F2803">
        <v>5</v>
      </c>
      <c r="G2803">
        <f t="shared" si="129"/>
        <v>2.7</v>
      </c>
      <c r="H2803" t="e">
        <f>IF(AND(F2803&gt;19.999,F2803&lt;30),C2803,NA())</f>
        <v>#N/A</v>
      </c>
      <c r="I2803" t="e">
        <f t="shared" si="130"/>
        <v>#N/A</v>
      </c>
      <c r="J2803" t="e">
        <f t="shared" si="131"/>
        <v>#N/A</v>
      </c>
      <c r="L2803">
        <v>28.125</v>
      </c>
    </row>
    <row r="2804" spans="1:12" x14ac:dyDescent="0.3">
      <c r="A2804">
        <v>64.224599999999995</v>
      </c>
      <c r="B2804">
        <v>3.07</v>
      </c>
      <c r="C2804">
        <v>2.7</v>
      </c>
      <c r="D2804">
        <v>-2.21088</v>
      </c>
      <c r="E2804" t="s">
        <v>2807</v>
      </c>
      <c r="F2804">
        <v>5</v>
      </c>
      <c r="G2804">
        <f t="shared" si="129"/>
        <v>2.7</v>
      </c>
      <c r="H2804" t="e">
        <f>IF(AND(F2804&gt;19.999,F2804&lt;30),C2804,NA())</f>
        <v>#N/A</v>
      </c>
      <c r="I2804" t="e">
        <f t="shared" si="130"/>
        <v>#N/A</v>
      </c>
      <c r="J2804" t="e">
        <f t="shared" si="131"/>
        <v>#N/A</v>
      </c>
      <c r="L2804">
        <v>28.125</v>
      </c>
    </row>
    <row r="2805" spans="1:12" x14ac:dyDescent="0.3">
      <c r="A2805">
        <v>64.2316</v>
      </c>
      <c r="B2805">
        <v>3.585</v>
      </c>
      <c r="C2805">
        <v>2.625</v>
      </c>
      <c r="D2805">
        <v>-2.9502799999999998</v>
      </c>
      <c r="E2805" t="s">
        <v>2808</v>
      </c>
      <c r="F2805">
        <v>4.4444444444444446</v>
      </c>
      <c r="G2805">
        <f t="shared" si="129"/>
        <v>2.625</v>
      </c>
      <c r="H2805" t="e">
        <f>IF(AND(F2805&gt;19.999,F2805&lt;30),C2805,NA())</f>
        <v>#N/A</v>
      </c>
      <c r="I2805" t="e">
        <f t="shared" si="130"/>
        <v>#N/A</v>
      </c>
      <c r="J2805" t="e">
        <f t="shared" si="131"/>
        <v>#N/A</v>
      </c>
      <c r="L2805">
        <v>28.125</v>
      </c>
    </row>
    <row r="2806" spans="1:12" x14ac:dyDescent="0.3">
      <c r="A2806">
        <v>64.238500000000002</v>
      </c>
      <c r="B2806">
        <v>2.8660000000000001</v>
      </c>
      <c r="C2806">
        <v>2.625</v>
      </c>
      <c r="D2806">
        <v>-2.0226999999999999</v>
      </c>
      <c r="E2806" t="s">
        <v>2809</v>
      </c>
      <c r="F2806">
        <v>5</v>
      </c>
      <c r="G2806">
        <f t="shared" si="129"/>
        <v>2.625</v>
      </c>
      <c r="H2806" t="e">
        <f>IF(AND(F2806&gt;19.999,F2806&lt;30),C2806,NA())</f>
        <v>#N/A</v>
      </c>
      <c r="I2806" t="e">
        <f t="shared" si="130"/>
        <v>#N/A</v>
      </c>
      <c r="J2806" t="e">
        <f t="shared" si="131"/>
        <v>#N/A</v>
      </c>
      <c r="L2806">
        <v>28.125</v>
      </c>
    </row>
    <row r="2807" spans="1:12" x14ac:dyDescent="0.3">
      <c r="A2807">
        <v>64.245500000000007</v>
      </c>
      <c r="B2807">
        <v>3.7440000000000002</v>
      </c>
      <c r="C2807">
        <v>4.125</v>
      </c>
      <c r="D2807">
        <v>-1.65541</v>
      </c>
      <c r="E2807" t="s">
        <v>2810</v>
      </c>
      <c r="F2807">
        <v>4.4444444444444446</v>
      </c>
      <c r="G2807">
        <f t="shared" si="129"/>
        <v>4.125</v>
      </c>
      <c r="H2807" t="e">
        <f>IF(AND(F2807&gt;19.999,F2807&lt;30),C2807,NA())</f>
        <v>#N/A</v>
      </c>
      <c r="I2807" t="e">
        <f t="shared" si="130"/>
        <v>#N/A</v>
      </c>
      <c r="J2807" t="e">
        <f t="shared" si="131"/>
        <v>#N/A</v>
      </c>
      <c r="L2807">
        <v>28.125</v>
      </c>
    </row>
    <row r="2808" spans="1:12" x14ac:dyDescent="0.3">
      <c r="A2808">
        <v>64.252399999999994</v>
      </c>
      <c r="B2808">
        <v>5.798</v>
      </c>
      <c r="C2808">
        <v>3.15</v>
      </c>
      <c r="D2808">
        <v>-5.2802899999999999</v>
      </c>
      <c r="E2808" t="s">
        <v>2811</v>
      </c>
      <c r="F2808">
        <v>3.8888888888888893</v>
      </c>
      <c r="G2808">
        <f t="shared" si="129"/>
        <v>3.15</v>
      </c>
      <c r="H2808" t="e">
        <f>IF(AND(F2808&gt;19.999,F2808&lt;30),C2808,NA())</f>
        <v>#N/A</v>
      </c>
      <c r="I2808" t="e">
        <f t="shared" si="130"/>
        <v>#N/A</v>
      </c>
      <c r="J2808" t="e">
        <f t="shared" si="131"/>
        <v>#N/A</v>
      </c>
      <c r="L2808">
        <v>28.125</v>
      </c>
    </row>
    <row r="2809" spans="1:12" x14ac:dyDescent="0.3">
      <c r="A2809">
        <v>64.259399999999999</v>
      </c>
      <c r="B2809">
        <v>2.738</v>
      </c>
      <c r="C2809">
        <v>4.5</v>
      </c>
      <c r="D2809">
        <v>1.7436799999999999E-2</v>
      </c>
      <c r="E2809" t="s">
        <v>2812</v>
      </c>
      <c r="F2809">
        <v>3.8888888888888893</v>
      </c>
      <c r="G2809">
        <f t="shared" si="129"/>
        <v>4.5</v>
      </c>
      <c r="H2809" t="e">
        <f>IF(AND(F2809&gt;19.999,F2809&lt;30),C2809,NA())</f>
        <v>#N/A</v>
      </c>
      <c r="I2809" t="e">
        <f t="shared" si="130"/>
        <v>#N/A</v>
      </c>
      <c r="J2809" t="e">
        <f t="shared" si="131"/>
        <v>#N/A</v>
      </c>
      <c r="L2809">
        <v>28.125</v>
      </c>
    </row>
    <row r="2810" spans="1:12" x14ac:dyDescent="0.3">
      <c r="A2810">
        <v>64.266300000000001</v>
      </c>
      <c r="B2810">
        <v>8.4969999999999999</v>
      </c>
      <c r="C2810">
        <v>8.9250000000000007</v>
      </c>
      <c r="D2810">
        <v>-2.9872899999999998</v>
      </c>
      <c r="E2810" t="s">
        <v>2813</v>
      </c>
      <c r="F2810">
        <v>3.8888888888888893</v>
      </c>
      <c r="G2810">
        <f t="shared" si="129"/>
        <v>8.9250000000000007</v>
      </c>
      <c r="H2810" t="e">
        <f>IF(AND(F2810&gt;19.999,F2810&lt;30),C2810,NA())</f>
        <v>#N/A</v>
      </c>
      <c r="I2810" t="e">
        <f t="shared" si="130"/>
        <v>#N/A</v>
      </c>
      <c r="J2810" t="e">
        <f t="shared" si="131"/>
        <v>#N/A</v>
      </c>
      <c r="L2810">
        <v>28.125</v>
      </c>
    </row>
    <row r="2811" spans="1:12" x14ac:dyDescent="0.3">
      <c r="A2811">
        <v>64.273300000000006</v>
      </c>
      <c r="B2811">
        <v>8.1419999999999995</v>
      </c>
      <c r="C2811">
        <v>11.1</v>
      </c>
      <c r="D2811">
        <v>-0.35429899999999998</v>
      </c>
      <c r="E2811" t="s">
        <v>2814</v>
      </c>
      <c r="F2811">
        <v>3.8888888888888893</v>
      </c>
      <c r="G2811">
        <f t="shared" si="129"/>
        <v>11.1</v>
      </c>
      <c r="H2811" t="e">
        <f>IF(AND(F2811&gt;19.999,F2811&lt;30),C2811,NA())</f>
        <v>#N/A</v>
      </c>
      <c r="I2811" t="e">
        <f t="shared" si="130"/>
        <v>#N/A</v>
      </c>
      <c r="J2811" t="e">
        <f t="shared" si="131"/>
        <v>#N/A</v>
      </c>
      <c r="L2811">
        <v>28.125</v>
      </c>
    </row>
    <row r="2812" spans="1:12" x14ac:dyDescent="0.3">
      <c r="A2812">
        <v>64.280199999999994</v>
      </c>
      <c r="B2812">
        <v>12</v>
      </c>
      <c r="C2812">
        <v>14.475</v>
      </c>
      <c r="D2812">
        <v>-1.9565300000000001</v>
      </c>
      <c r="E2812" t="s">
        <v>2815</v>
      </c>
      <c r="F2812">
        <v>3.8888888888888893</v>
      </c>
      <c r="G2812">
        <f t="shared" si="129"/>
        <v>14.475</v>
      </c>
      <c r="H2812" t="e">
        <f>IF(AND(F2812&gt;19.999,F2812&lt;30),C2812,NA())</f>
        <v>#N/A</v>
      </c>
      <c r="I2812" t="e">
        <f t="shared" si="130"/>
        <v>#N/A</v>
      </c>
      <c r="J2812" t="e">
        <f t="shared" si="131"/>
        <v>#N/A</v>
      </c>
      <c r="L2812">
        <v>28.125</v>
      </c>
    </row>
    <row r="2813" spans="1:12" x14ac:dyDescent="0.3">
      <c r="A2813">
        <v>64.287099999999995</v>
      </c>
      <c r="B2813">
        <v>8.4990000000000006</v>
      </c>
      <c r="C2813">
        <v>7.875</v>
      </c>
      <c r="D2813">
        <v>-4.0398699999999996</v>
      </c>
      <c r="E2813" t="s">
        <v>2816</v>
      </c>
      <c r="F2813">
        <v>3.8888888888888893</v>
      </c>
      <c r="G2813">
        <f t="shared" si="129"/>
        <v>7.875</v>
      </c>
      <c r="H2813" t="e">
        <f>IF(AND(F2813&gt;19.999,F2813&lt;30),C2813,NA())</f>
        <v>#N/A</v>
      </c>
      <c r="I2813" t="e">
        <f t="shared" si="130"/>
        <v>#N/A</v>
      </c>
      <c r="J2813" t="e">
        <f t="shared" si="131"/>
        <v>#N/A</v>
      </c>
      <c r="L2813">
        <v>28.2</v>
      </c>
    </row>
    <row r="2814" spans="1:12" x14ac:dyDescent="0.3">
      <c r="A2814">
        <v>64.2941</v>
      </c>
      <c r="B2814">
        <v>7.5919999999999996</v>
      </c>
      <c r="C2814">
        <v>8.7750000000000004</v>
      </c>
      <c r="D2814">
        <v>-1.96974</v>
      </c>
      <c r="E2814" t="s">
        <v>2817</v>
      </c>
      <c r="F2814">
        <v>4.4444444444444446</v>
      </c>
      <c r="G2814">
        <f t="shared" si="129"/>
        <v>8.7750000000000004</v>
      </c>
      <c r="H2814" t="e">
        <f>IF(AND(F2814&gt;19.999,F2814&lt;30),C2814,NA())</f>
        <v>#N/A</v>
      </c>
      <c r="I2814" t="e">
        <f t="shared" si="130"/>
        <v>#N/A</v>
      </c>
      <c r="J2814" t="e">
        <f t="shared" si="131"/>
        <v>#N/A</v>
      </c>
      <c r="L2814">
        <v>28.2</v>
      </c>
    </row>
    <row r="2815" spans="1:12" x14ac:dyDescent="0.3">
      <c r="A2815">
        <v>64.301000000000002</v>
      </c>
      <c r="B2815">
        <v>8.4860000000000007</v>
      </c>
      <c r="C2815">
        <v>12.375</v>
      </c>
      <c r="D2815">
        <v>0.47690500000000002</v>
      </c>
      <c r="E2815" t="s">
        <v>2818</v>
      </c>
      <c r="F2815">
        <v>6.1111111111111116</v>
      </c>
      <c r="G2815">
        <f t="shared" si="129"/>
        <v>12.375</v>
      </c>
      <c r="H2815" t="e">
        <f>IF(AND(F2815&gt;19.999,F2815&lt;30),C2815,NA())</f>
        <v>#N/A</v>
      </c>
      <c r="I2815" t="e">
        <f t="shared" si="130"/>
        <v>#N/A</v>
      </c>
      <c r="J2815" t="e">
        <f t="shared" si="131"/>
        <v>#N/A</v>
      </c>
      <c r="L2815">
        <v>28.2</v>
      </c>
    </row>
    <row r="2816" spans="1:12" x14ac:dyDescent="0.3">
      <c r="A2816">
        <v>64.308000000000007</v>
      </c>
      <c r="B2816">
        <v>8.8919999999999995</v>
      </c>
      <c r="C2816">
        <v>7.2750000000000004</v>
      </c>
      <c r="D2816">
        <v>-5.1468800000000003</v>
      </c>
      <c r="E2816" t="s">
        <v>2819</v>
      </c>
      <c r="F2816">
        <v>6.666666666666667</v>
      </c>
      <c r="G2816">
        <f t="shared" si="129"/>
        <v>7.2750000000000004</v>
      </c>
      <c r="H2816" t="e">
        <f>IF(AND(F2816&gt;19.999,F2816&lt;30),C2816,NA())</f>
        <v>#N/A</v>
      </c>
      <c r="I2816" t="e">
        <f t="shared" si="130"/>
        <v>#N/A</v>
      </c>
      <c r="J2816" t="e">
        <f t="shared" si="131"/>
        <v>#N/A</v>
      </c>
      <c r="L2816">
        <v>28.2</v>
      </c>
    </row>
    <row r="2817" spans="1:12" x14ac:dyDescent="0.3">
      <c r="A2817">
        <v>64.314899999999994</v>
      </c>
      <c r="B2817">
        <v>7.9930000000000003</v>
      </c>
      <c r="C2817">
        <v>13.125</v>
      </c>
      <c r="D2817">
        <v>1.86293</v>
      </c>
      <c r="E2817" t="s">
        <v>2820</v>
      </c>
      <c r="F2817">
        <v>7.7777777777777786</v>
      </c>
      <c r="G2817">
        <f t="shared" si="129"/>
        <v>13.125</v>
      </c>
      <c r="H2817" t="e">
        <f>IF(AND(F2817&gt;19.999,F2817&lt;30),C2817,NA())</f>
        <v>#N/A</v>
      </c>
      <c r="I2817" t="e">
        <f t="shared" si="130"/>
        <v>#N/A</v>
      </c>
      <c r="J2817" t="e">
        <f t="shared" si="131"/>
        <v>#N/A</v>
      </c>
      <c r="L2817">
        <v>28.2</v>
      </c>
    </row>
    <row r="2818" spans="1:12" x14ac:dyDescent="0.3">
      <c r="A2818">
        <v>64.321899999999999</v>
      </c>
      <c r="B2818">
        <v>13.78</v>
      </c>
      <c r="C2818">
        <v>14.7</v>
      </c>
      <c r="D2818">
        <v>-4.0279199999999999</v>
      </c>
      <c r="E2818" t="s">
        <v>2821</v>
      </c>
      <c r="F2818">
        <v>8.8888888888888893</v>
      </c>
      <c r="G2818">
        <f t="shared" si="129"/>
        <v>14.7</v>
      </c>
      <c r="H2818" t="e">
        <f>IF(AND(F2818&gt;19.999,F2818&lt;30),C2818,NA())</f>
        <v>#N/A</v>
      </c>
      <c r="I2818" t="e">
        <f t="shared" si="130"/>
        <v>#N/A</v>
      </c>
      <c r="J2818" t="e">
        <f t="shared" si="131"/>
        <v>#N/A</v>
      </c>
      <c r="L2818">
        <v>28.2</v>
      </c>
    </row>
    <row r="2819" spans="1:12" x14ac:dyDescent="0.3">
      <c r="A2819">
        <v>64.328800000000001</v>
      </c>
      <c r="B2819">
        <v>14.99</v>
      </c>
      <c r="C2819">
        <v>19.649999999999999</v>
      </c>
      <c r="D2819">
        <v>-0.63894799999999996</v>
      </c>
      <c r="E2819" t="s">
        <v>2822</v>
      </c>
      <c r="F2819">
        <v>9.4444444444444446</v>
      </c>
      <c r="G2819">
        <f t="shared" ref="G2819:G2882" si="132">IF(F2819&lt;20,C2819,NA())</f>
        <v>19.649999999999999</v>
      </c>
      <c r="H2819" t="e">
        <f>IF(AND(F2819&gt;19.999,F2819&lt;30),C2819,NA())</f>
        <v>#N/A</v>
      </c>
      <c r="I2819" t="e">
        <f t="shared" ref="I2819:I2882" si="133">IF(AND(F2819&gt;29.999,F2819&lt;40),C2819,NA())</f>
        <v>#N/A</v>
      </c>
      <c r="J2819" t="e">
        <f t="shared" ref="J2819:J2882" si="134">IF(F2819&gt;40,C2819,NA())</f>
        <v>#N/A</v>
      </c>
      <c r="L2819">
        <v>28.2</v>
      </c>
    </row>
    <row r="2820" spans="1:12" x14ac:dyDescent="0.3">
      <c r="A2820">
        <v>64.335800000000006</v>
      </c>
      <c r="B2820">
        <v>16.37</v>
      </c>
      <c r="C2820">
        <v>20.399999999999999</v>
      </c>
      <c r="D2820">
        <v>-1.6693</v>
      </c>
      <c r="E2820" t="s">
        <v>2823</v>
      </c>
      <c r="F2820">
        <v>10</v>
      </c>
      <c r="G2820">
        <f t="shared" si="132"/>
        <v>20.399999999999999</v>
      </c>
      <c r="H2820" t="e">
        <f>IF(AND(F2820&gt;19.999,F2820&lt;30),C2820,NA())</f>
        <v>#N/A</v>
      </c>
      <c r="I2820" t="e">
        <f t="shared" si="133"/>
        <v>#N/A</v>
      </c>
      <c r="J2820" t="e">
        <f t="shared" si="134"/>
        <v>#N/A</v>
      </c>
      <c r="L2820">
        <v>28.2</v>
      </c>
    </row>
    <row r="2821" spans="1:12" x14ac:dyDescent="0.3">
      <c r="A2821">
        <v>64.342699999999994</v>
      </c>
      <c r="B2821">
        <v>18.079999999999998</v>
      </c>
      <c r="C2821">
        <v>20.475000000000001</v>
      </c>
      <c r="D2821">
        <v>-3.8003800000000001</v>
      </c>
      <c r="E2821" t="s">
        <v>2824</v>
      </c>
      <c r="F2821">
        <v>11.111111111111111</v>
      </c>
      <c r="G2821">
        <f t="shared" si="132"/>
        <v>20.475000000000001</v>
      </c>
      <c r="H2821" t="e">
        <f>IF(AND(F2821&gt;19.999,F2821&lt;30),C2821,NA())</f>
        <v>#N/A</v>
      </c>
      <c r="I2821" t="e">
        <f t="shared" si="133"/>
        <v>#N/A</v>
      </c>
      <c r="J2821" t="e">
        <f t="shared" si="134"/>
        <v>#N/A</v>
      </c>
      <c r="L2821">
        <v>28.2</v>
      </c>
    </row>
    <row r="2822" spans="1:12" x14ac:dyDescent="0.3">
      <c r="A2822">
        <v>64.349599999999995</v>
      </c>
      <c r="B2822">
        <v>15.45</v>
      </c>
      <c r="C2822">
        <v>18.824999999999999</v>
      </c>
      <c r="D2822">
        <v>-2.0573999999999999</v>
      </c>
      <c r="E2822" t="s">
        <v>2825</v>
      </c>
      <c r="F2822">
        <v>12.222222222222223</v>
      </c>
      <c r="G2822">
        <f t="shared" si="132"/>
        <v>18.824999999999999</v>
      </c>
      <c r="H2822" t="e">
        <f>IF(AND(F2822&gt;19.999,F2822&lt;30),C2822,NA())</f>
        <v>#N/A</v>
      </c>
      <c r="I2822" t="e">
        <f t="shared" si="133"/>
        <v>#N/A</v>
      </c>
      <c r="J2822" t="e">
        <f t="shared" si="134"/>
        <v>#N/A</v>
      </c>
      <c r="L2822">
        <v>28.2</v>
      </c>
    </row>
    <row r="2823" spans="1:12" x14ac:dyDescent="0.3">
      <c r="A2823">
        <v>64.3566</v>
      </c>
      <c r="B2823">
        <v>15.02</v>
      </c>
      <c r="C2823">
        <v>21.9</v>
      </c>
      <c r="D2823">
        <v>1.5723499999999999</v>
      </c>
      <c r="E2823" t="s">
        <v>2826</v>
      </c>
      <c r="F2823">
        <v>12.222222222222223</v>
      </c>
      <c r="G2823">
        <f t="shared" si="132"/>
        <v>21.9</v>
      </c>
      <c r="H2823" t="e">
        <f>IF(AND(F2823&gt;19.999,F2823&lt;30),C2823,NA())</f>
        <v>#N/A</v>
      </c>
      <c r="I2823" t="e">
        <f t="shared" si="133"/>
        <v>#N/A</v>
      </c>
      <c r="J2823" t="e">
        <f t="shared" si="134"/>
        <v>#N/A</v>
      </c>
      <c r="L2823">
        <v>28.2</v>
      </c>
    </row>
    <row r="2824" spans="1:12" x14ac:dyDescent="0.3">
      <c r="A2824">
        <v>64.363500000000002</v>
      </c>
      <c r="B2824">
        <v>16.489999999999998</v>
      </c>
      <c r="C2824">
        <v>23.4</v>
      </c>
      <c r="D2824">
        <v>1.1758900000000001</v>
      </c>
      <c r="E2824" t="s">
        <v>2827</v>
      </c>
      <c r="F2824">
        <v>12.222222222222223</v>
      </c>
      <c r="G2824">
        <f t="shared" si="132"/>
        <v>23.4</v>
      </c>
      <c r="H2824" t="e">
        <f>IF(AND(F2824&gt;19.999,F2824&lt;30),C2824,NA())</f>
        <v>#N/A</v>
      </c>
      <c r="I2824" t="e">
        <f t="shared" si="133"/>
        <v>#N/A</v>
      </c>
      <c r="J2824" t="e">
        <f t="shared" si="134"/>
        <v>#N/A</v>
      </c>
      <c r="L2824">
        <v>28.2</v>
      </c>
    </row>
    <row r="2825" spans="1:12" x14ac:dyDescent="0.3">
      <c r="A2825">
        <v>64.370500000000007</v>
      </c>
      <c r="B2825">
        <v>18.45</v>
      </c>
      <c r="C2825">
        <v>25.8</v>
      </c>
      <c r="D2825">
        <v>1.04728</v>
      </c>
      <c r="E2825" t="s">
        <v>2828</v>
      </c>
      <c r="F2825">
        <v>12.777777777777779</v>
      </c>
      <c r="G2825">
        <f t="shared" si="132"/>
        <v>25.8</v>
      </c>
      <c r="H2825" t="e">
        <f>IF(AND(F2825&gt;19.999,F2825&lt;30),C2825,NA())</f>
        <v>#N/A</v>
      </c>
      <c r="I2825" t="e">
        <f t="shared" si="133"/>
        <v>#N/A</v>
      </c>
      <c r="J2825" t="e">
        <f t="shared" si="134"/>
        <v>#N/A</v>
      </c>
      <c r="L2825">
        <v>28.2</v>
      </c>
    </row>
    <row r="2826" spans="1:12" x14ac:dyDescent="0.3">
      <c r="A2826">
        <v>64.377399999999994</v>
      </c>
      <c r="B2826">
        <v>19.77</v>
      </c>
      <c r="C2826">
        <v>28.65</v>
      </c>
      <c r="D2826">
        <v>2.19434</v>
      </c>
      <c r="E2826" t="s">
        <v>2829</v>
      </c>
      <c r="F2826">
        <v>12.777777777777779</v>
      </c>
      <c r="G2826">
        <f t="shared" si="132"/>
        <v>28.65</v>
      </c>
      <c r="H2826" t="e">
        <f>IF(AND(F2826&gt;19.999,F2826&lt;30),C2826,NA())</f>
        <v>#N/A</v>
      </c>
      <c r="I2826" t="e">
        <f t="shared" si="133"/>
        <v>#N/A</v>
      </c>
      <c r="J2826" t="e">
        <f t="shared" si="134"/>
        <v>#N/A</v>
      </c>
      <c r="L2826">
        <v>28.218800000000002</v>
      </c>
    </row>
    <row r="2827" spans="1:12" x14ac:dyDescent="0.3">
      <c r="A2827">
        <v>64.384399999999999</v>
      </c>
      <c r="B2827">
        <v>20.94</v>
      </c>
      <c r="C2827">
        <v>29.625</v>
      </c>
      <c r="D2827">
        <v>1.6599200000000001</v>
      </c>
      <c r="E2827" t="s">
        <v>2830</v>
      </c>
      <c r="F2827">
        <v>13.888888888888889</v>
      </c>
      <c r="G2827">
        <f t="shared" si="132"/>
        <v>29.625</v>
      </c>
      <c r="H2827" t="e">
        <f>IF(AND(F2827&gt;19.999,F2827&lt;30),C2827,NA())</f>
        <v>#N/A</v>
      </c>
      <c r="I2827" t="e">
        <f t="shared" si="133"/>
        <v>#N/A</v>
      </c>
      <c r="J2827" t="e">
        <f t="shared" si="134"/>
        <v>#N/A</v>
      </c>
      <c r="L2827">
        <v>28.274999999999999</v>
      </c>
    </row>
    <row r="2828" spans="1:12" x14ac:dyDescent="0.3">
      <c r="A2828">
        <v>64.391300000000001</v>
      </c>
      <c r="B2828">
        <v>21.83</v>
      </c>
      <c r="C2828">
        <v>32.4</v>
      </c>
      <c r="D2828">
        <v>3.2867199999999999</v>
      </c>
      <c r="E2828" t="s">
        <v>2831</v>
      </c>
      <c r="F2828">
        <v>14.444444444444445</v>
      </c>
      <c r="G2828">
        <f t="shared" si="132"/>
        <v>32.4</v>
      </c>
      <c r="H2828" t="e">
        <f>IF(AND(F2828&gt;19.999,F2828&lt;30),C2828,NA())</f>
        <v>#N/A</v>
      </c>
      <c r="I2828" t="e">
        <f t="shared" si="133"/>
        <v>#N/A</v>
      </c>
      <c r="J2828" t="e">
        <f t="shared" si="134"/>
        <v>#N/A</v>
      </c>
      <c r="L2828">
        <v>28.274999999999999</v>
      </c>
    </row>
    <row r="2829" spans="1:12" x14ac:dyDescent="0.3">
      <c r="A2829">
        <v>64.398300000000006</v>
      </c>
      <c r="B2829">
        <v>23.31</v>
      </c>
      <c r="C2829">
        <v>35.1</v>
      </c>
      <c r="D2829">
        <v>4.0773700000000002</v>
      </c>
      <c r="E2829" t="s">
        <v>2832</v>
      </c>
      <c r="F2829">
        <v>16.111111111111111</v>
      </c>
      <c r="G2829">
        <f t="shared" si="132"/>
        <v>35.1</v>
      </c>
      <c r="H2829" t="e">
        <f>IF(AND(F2829&gt;19.999,F2829&lt;30),C2829,NA())</f>
        <v>#N/A</v>
      </c>
      <c r="I2829" t="e">
        <f t="shared" si="133"/>
        <v>#N/A</v>
      </c>
      <c r="J2829" t="e">
        <f t="shared" si="134"/>
        <v>#N/A</v>
      </c>
      <c r="L2829">
        <v>28.274999999999999</v>
      </c>
    </row>
    <row r="2830" spans="1:12" x14ac:dyDescent="0.3">
      <c r="A2830">
        <v>64.405199999999994</v>
      </c>
      <c r="B2830">
        <v>27.59</v>
      </c>
      <c r="C2830">
        <v>37.125</v>
      </c>
      <c r="D2830">
        <v>0.58070999999999995</v>
      </c>
      <c r="E2830" t="s">
        <v>2833</v>
      </c>
      <c r="F2830">
        <v>16.666666666666668</v>
      </c>
      <c r="G2830">
        <f t="shared" si="132"/>
        <v>37.125</v>
      </c>
      <c r="H2830" t="e">
        <f>IF(AND(F2830&gt;19.999,F2830&lt;30),C2830,NA())</f>
        <v>#N/A</v>
      </c>
      <c r="I2830" t="e">
        <f t="shared" si="133"/>
        <v>#N/A</v>
      </c>
      <c r="J2830" t="e">
        <f t="shared" si="134"/>
        <v>#N/A</v>
      </c>
      <c r="L2830">
        <v>28.274999999999999</v>
      </c>
    </row>
    <row r="2831" spans="1:12" x14ac:dyDescent="0.3">
      <c r="A2831">
        <v>64.412099999999995</v>
      </c>
      <c r="B2831">
        <v>28.33</v>
      </c>
      <c r="C2831">
        <v>39.524999999999999</v>
      </c>
      <c r="D2831">
        <v>2.02603</v>
      </c>
      <c r="E2831" t="s">
        <v>2834</v>
      </c>
      <c r="F2831">
        <v>17.222222222222221</v>
      </c>
      <c r="G2831">
        <f t="shared" si="132"/>
        <v>39.524999999999999</v>
      </c>
      <c r="H2831" t="e">
        <f>IF(AND(F2831&gt;19.999,F2831&lt;30),C2831,NA())</f>
        <v>#N/A</v>
      </c>
      <c r="I2831" t="e">
        <f t="shared" si="133"/>
        <v>#N/A</v>
      </c>
      <c r="J2831" t="e">
        <f t="shared" si="134"/>
        <v>#N/A</v>
      </c>
      <c r="L2831">
        <v>28.274999999999999</v>
      </c>
    </row>
    <row r="2832" spans="1:12" x14ac:dyDescent="0.3">
      <c r="A2832">
        <v>64.4191</v>
      </c>
      <c r="B2832">
        <v>29.76</v>
      </c>
      <c r="C2832">
        <v>43.125</v>
      </c>
      <c r="D2832">
        <v>3.78118</v>
      </c>
      <c r="E2832" t="s">
        <v>2835</v>
      </c>
      <c r="F2832">
        <v>17.222222222222221</v>
      </c>
      <c r="G2832">
        <f t="shared" si="132"/>
        <v>43.125</v>
      </c>
      <c r="H2832" t="e">
        <f>IF(AND(F2832&gt;19.999,F2832&lt;30),C2832,NA())</f>
        <v>#N/A</v>
      </c>
      <c r="I2832" t="e">
        <f t="shared" si="133"/>
        <v>#N/A</v>
      </c>
      <c r="J2832" t="e">
        <f t="shared" si="134"/>
        <v>#N/A</v>
      </c>
      <c r="L2832">
        <v>28.274999999999999</v>
      </c>
    </row>
    <row r="2833" spans="1:12" x14ac:dyDescent="0.3">
      <c r="A2833">
        <v>64.426000000000002</v>
      </c>
      <c r="B2833">
        <v>33.21</v>
      </c>
      <c r="C2833">
        <v>47.1</v>
      </c>
      <c r="D2833">
        <v>3.30531</v>
      </c>
      <c r="E2833" t="s">
        <v>2836</v>
      </c>
      <c r="F2833">
        <v>17.777777777777779</v>
      </c>
      <c r="G2833">
        <f t="shared" si="132"/>
        <v>47.1</v>
      </c>
      <c r="H2833" t="e">
        <f>IF(AND(F2833&gt;19.999,F2833&lt;30),C2833,NA())</f>
        <v>#N/A</v>
      </c>
      <c r="I2833" t="e">
        <f t="shared" si="133"/>
        <v>#N/A</v>
      </c>
      <c r="J2833" t="e">
        <f t="shared" si="134"/>
        <v>#N/A</v>
      </c>
      <c r="L2833">
        <v>28.274999999999999</v>
      </c>
    </row>
    <row r="2834" spans="1:12" x14ac:dyDescent="0.3">
      <c r="A2834">
        <v>64.433000000000007</v>
      </c>
      <c r="B2834">
        <v>34.57</v>
      </c>
      <c r="C2834">
        <v>47.024999999999999</v>
      </c>
      <c r="D2834">
        <v>1.47577</v>
      </c>
      <c r="E2834" t="s">
        <v>2837</v>
      </c>
      <c r="F2834">
        <v>17.777777777777779</v>
      </c>
      <c r="G2834">
        <f t="shared" si="132"/>
        <v>47.024999999999999</v>
      </c>
      <c r="H2834" t="e">
        <f>IF(AND(F2834&gt;19.999,F2834&lt;30),C2834,NA())</f>
        <v>#N/A</v>
      </c>
      <c r="I2834" t="e">
        <f t="shared" si="133"/>
        <v>#N/A</v>
      </c>
      <c r="J2834" t="e">
        <f t="shared" si="134"/>
        <v>#N/A</v>
      </c>
      <c r="L2834">
        <v>28.274999999999999</v>
      </c>
    </row>
    <row r="2835" spans="1:12" x14ac:dyDescent="0.3">
      <c r="A2835">
        <v>64.439899999999994</v>
      </c>
      <c r="B2835">
        <v>34.31</v>
      </c>
      <c r="C2835">
        <v>46.5</v>
      </c>
      <c r="D2835">
        <v>1.2861899999999999</v>
      </c>
      <c r="E2835" t="s">
        <v>2838</v>
      </c>
      <c r="F2835">
        <v>18.333333333333336</v>
      </c>
      <c r="G2835">
        <f t="shared" si="132"/>
        <v>46.5</v>
      </c>
      <c r="H2835" t="e">
        <f>IF(AND(F2835&gt;19.999,F2835&lt;30),C2835,NA())</f>
        <v>#N/A</v>
      </c>
      <c r="I2835" t="e">
        <f t="shared" si="133"/>
        <v>#N/A</v>
      </c>
      <c r="J2835" t="e">
        <f t="shared" si="134"/>
        <v>#N/A</v>
      </c>
      <c r="L2835">
        <v>28.274999999999999</v>
      </c>
    </row>
    <row r="2836" spans="1:12" x14ac:dyDescent="0.3">
      <c r="A2836">
        <v>64.446899999999999</v>
      </c>
      <c r="B2836">
        <v>35.14</v>
      </c>
      <c r="C2836">
        <v>45.825000000000003</v>
      </c>
      <c r="D2836">
        <v>-0.45959499999999998</v>
      </c>
      <c r="E2836" t="s">
        <v>2839</v>
      </c>
      <c r="F2836">
        <v>18.888888888888889</v>
      </c>
      <c r="G2836">
        <f t="shared" si="132"/>
        <v>45.825000000000003</v>
      </c>
      <c r="H2836" t="e">
        <f>IF(AND(F2836&gt;19.999,F2836&lt;30),C2836,NA())</f>
        <v>#N/A</v>
      </c>
      <c r="I2836" t="e">
        <f t="shared" si="133"/>
        <v>#N/A</v>
      </c>
      <c r="J2836" t="e">
        <f t="shared" si="134"/>
        <v>#N/A</v>
      </c>
      <c r="L2836">
        <v>28.274999999999999</v>
      </c>
    </row>
    <row r="2837" spans="1:12" x14ac:dyDescent="0.3">
      <c r="A2837">
        <v>64.453800000000001</v>
      </c>
      <c r="B2837">
        <v>33.700000000000003</v>
      </c>
      <c r="C2837">
        <v>45.3</v>
      </c>
      <c r="D2837">
        <v>0.87315900000000002</v>
      </c>
      <c r="E2837" t="s">
        <v>2840</v>
      </c>
      <c r="F2837">
        <v>19.444444444444446</v>
      </c>
      <c r="G2837">
        <f t="shared" si="132"/>
        <v>45.3</v>
      </c>
      <c r="H2837" t="e">
        <f>IF(AND(F2837&gt;19.999,F2837&lt;30),C2837,NA())</f>
        <v>#N/A</v>
      </c>
      <c r="I2837" t="e">
        <f t="shared" si="133"/>
        <v>#N/A</v>
      </c>
      <c r="J2837" t="e">
        <f t="shared" si="134"/>
        <v>#N/A</v>
      </c>
      <c r="L2837">
        <v>28.274999999999999</v>
      </c>
    </row>
    <row r="2838" spans="1:12" x14ac:dyDescent="0.3">
      <c r="A2838">
        <v>64.460800000000006</v>
      </c>
      <c r="B2838">
        <v>34.61</v>
      </c>
      <c r="C2838">
        <v>46.2</v>
      </c>
      <c r="D2838">
        <v>0.59916199999999997</v>
      </c>
      <c r="E2838" t="s">
        <v>2841</v>
      </c>
      <c r="F2838">
        <v>19.444444444444446</v>
      </c>
      <c r="G2838">
        <f t="shared" si="132"/>
        <v>46.2</v>
      </c>
      <c r="H2838" t="e">
        <f>IF(AND(F2838&gt;19.999,F2838&lt;30),C2838,NA())</f>
        <v>#N/A</v>
      </c>
      <c r="I2838" t="e">
        <f t="shared" si="133"/>
        <v>#N/A</v>
      </c>
      <c r="J2838" t="e">
        <f t="shared" si="134"/>
        <v>#N/A</v>
      </c>
      <c r="L2838">
        <v>28.274999999999999</v>
      </c>
    </row>
    <row r="2839" spans="1:12" x14ac:dyDescent="0.3">
      <c r="A2839">
        <v>64.467699999999994</v>
      </c>
      <c r="B2839">
        <v>34.340000000000003</v>
      </c>
      <c r="C2839">
        <v>46.875</v>
      </c>
      <c r="D2839">
        <v>1.62249</v>
      </c>
      <c r="E2839" t="s">
        <v>2842</v>
      </c>
      <c r="F2839">
        <v>20</v>
      </c>
      <c r="G2839" t="e">
        <f t="shared" si="132"/>
        <v>#N/A</v>
      </c>
      <c r="H2839">
        <f>IF(AND(F2839&gt;19.999,F2839&lt;30),C2839,NA())</f>
        <v>46.875</v>
      </c>
      <c r="I2839" t="e">
        <f t="shared" si="133"/>
        <v>#N/A</v>
      </c>
      <c r="J2839" t="e">
        <f t="shared" si="134"/>
        <v>#N/A</v>
      </c>
      <c r="L2839">
        <v>28.274999999999999</v>
      </c>
    </row>
    <row r="2840" spans="1:12" x14ac:dyDescent="0.3">
      <c r="A2840">
        <v>64.474599999999995</v>
      </c>
      <c r="B2840">
        <v>32.5</v>
      </c>
      <c r="C2840">
        <v>47.024999999999999</v>
      </c>
      <c r="D2840">
        <v>4.1462899999999996</v>
      </c>
      <c r="E2840" t="s">
        <v>2843</v>
      </c>
      <c r="F2840">
        <v>20</v>
      </c>
      <c r="G2840" t="e">
        <f t="shared" si="132"/>
        <v>#N/A</v>
      </c>
      <c r="H2840">
        <f>IF(AND(F2840&gt;19.999,F2840&lt;30),C2840,NA())</f>
        <v>47.024999999999999</v>
      </c>
      <c r="I2840" t="e">
        <f t="shared" si="133"/>
        <v>#N/A</v>
      </c>
      <c r="J2840" t="e">
        <f t="shared" si="134"/>
        <v>#N/A</v>
      </c>
      <c r="L2840">
        <v>28.274999999999999</v>
      </c>
    </row>
    <row r="2841" spans="1:12" x14ac:dyDescent="0.3">
      <c r="A2841">
        <v>64.4816</v>
      </c>
      <c r="B2841">
        <v>35.68</v>
      </c>
      <c r="C2841">
        <v>49.274999999999999</v>
      </c>
      <c r="D2841">
        <v>2.2937500000000002</v>
      </c>
      <c r="E2841" t="s">
        <v>2844</v>
      </c>
      <c r="F2841">
        <v>19.444444444444446</v>
      </c>
      <c r="G2841">
        <f t="shared" si="132"/>
        <v>49.274999999999999</v>
      </c>
      <c r="H2841" t="e">
        <f>IF(AND(F2841&gt;19.999,F2841&lt;30),C2841,NA())</f>
        <v>#N/A</v>
      </c>
      <c r="I2841" t="e">
        <f t="shared" si="133"/>
        <v>#N/A</v>
      </c>
      <c r="J2841" t="e">
        <f t="shared" si="134"/>
        <v>#N/A</v>
      </c>
      <c r="L2841">
        <v>28.3125</v>
      </c>
    </row>
    <row r="2842" spans="1:12" x14ac:dyDescent="0.3">
      <c r="A2842">
        <v>64.488500000000002</v>
      </c>
      <c r="B2842">
        <v>36.61</v>
      </c>
      <c r="C2842">
        <v>47.7</v>
      </c>
      <c r="D2842">
        <v>-0.48105100000000001</v>
      </c>
      <c r="E2842" t="s">
        <v>2845</v>
      </c>
      <c r="F2842">
        <v>21.111111111111111</v>
      </c>
      <c r="G2842" t="e">
        <f t="shared" si="132"/>
        <v>#N/A</v>
      </c>
      <c r="H2842">
        <f>IF(AND(F2842&gt;19.999,F2842&lt;30),C2842,NA())</f>
        <v>47.7</v>
      </c>
      <c r="I2842" t="e">
        <f t="shared" si="133"/>
        <v>#N/A</v>
      </c>
      <c r="J2842" t="e">
        <f t="shared" si="134"/>
        <v>#N/A</v>
      </c>
      <c r="L2842">
        <v>28.3125</v>
      </c>
    </row>
    <row r="2843" spans="1:12" x14ac:dyDescent="0.3">
      <c r="A2843">
        <v>64.495500000000007</v>
      </c>
      <c r="B2843">
        <v>29.2</v>
      </c>
      <c r="C2843">
        <v>38.924999999999997</v>
      </c>
      <c r="D2843">
        <v>0.30363800000000002</v>
      </c>
      <c r="E2843" t="s">
        <v>2846</v>
      </c>
      <c r="F2843">
        <v>21.111111111111111</v>
      </c>
      <c r="G2843" t="e">
        <f t="shared" si="132"/>
        <v>#N/A</v>
      </c>
      <c r="H2843">
        <f>IF(AND(F2843&gt;19.999,F2843&lt;30),C2843,NA())</f>
        <v>38.924999999999997</v>
      </c>
      <c r="I2843" t="e">
        <f t="shared" si="133"/>
        <v>#N/A</v>
      </c>
      <c r="J2843" t="e">
        <f t="shared" si="134"/>
        <v>#N/A</v>
      </c>
      <c r="L2843">
        <v>28.35</v>
      </c>
    </row>
    <row r="2844" spans="1:12" x14ac:dyDescent="0.3">
      <c r="A2844">
        <v>64.502399999999994</v>
      </c>
      <c r="B2844">
        <v>37.75</v>
      </c>
      <c r="C2844">
        <v>44.55</v>
      </c>
      <c r="D2844">
        <v>-5.1017700000000001</v>
      </c>
      <c r="E2844" t="s">
        <v>2847</v>
      </c>
      <c r="F2844">
        <v>22.222222222222221</v>
      </c>
      <c r="G2844" t="e">
        <f t="shared" si="132"/>
        <v>#N/A</v>
      </c>
      <c r="H2844">
        <f>IF(AND(F2844&gt;19.999,F2844&lt;30),C2844,NA())</f>
        <v>44.55</v>
      </c>
      <c r="I2844" t="e">
        <f t="shared" si="133"/>
        <v>#N/A</v>
      </c>
      <c r="J2844" t="e">
        <f t="shared" si="134"/>
        <v>#N/A</v>
      </c>
      <c r="L2844">
        <v>28.35</v>
      </c>
    </row>
    <row r="2845" spans="1:12" x14ac:dyDescent="0.3">
      <c r="A2845">
        <v>64.509399999999999</v>
      </c>
      <c r="B2845">
        <v>35.450000000000003</v>
      </c>
      <c r="C2845">
        <v>43.95</v>
      </c>
      <c r="D2845">
        <v>-2.7345299999999999</v>
      </c>
      <c r="E2845" t="s">
        <v>2848</v>
      </c>
      <c r="F2845">
        <v>22.777777777777779</v>
      </c>
      <c r="G2845" t="e">
        <f t="shared" si="132"/>
        <v>#N/A</v>
      </c>
      <c r="H2845">
        <f>IF(AND(F2845&gt;19.999,F2845&lt;30),C2845,NA())</f>
        <v>43.95</v>
      </c>
      <c r="I2845" t="e">
        <f t="shared" si="133"/>
        <v>#N/A</v>
      </c>
      <c r="J2845" t="e">
        <f t="shared" si="134"/>
        <v>#N/A</v>
      </c>
      <c r="L2845">
        <v>28.35</v>
      </c>
    </row>
    <row r="2846" spans="1:12" x14ac:dyDescent="0.3">
      <c r="A2846">
        <v>64.516300000000001</v>
      </c>
      <c r="B2846">
        <v>36.299999999999997</v>
      </c>
      <c r="C2846">
        <v>40.200000000000003</v>
      </c>
      <c r="D2846">
        <v>-7.5811200000000003</v>
      </c>
      <c r="E2846" t="s">
        <v>2849</v>
      </c>
      <c r="F2846">
        <v>23.333333333333336</v>
      </c>
      <c r="G2846" t="e">
        <f t="shared" si="132"/>
        <v>#N/A</v>
      </c>
      <c r="H2846">
        <f>IF(AND(F2846&gt;19.999,F2846&lt;30),C2846,NA())</f>
        <v>40.200000000000003</v>
      </c>
      <c r="I2846" t="e">
        <f t="shared" si="133"/>
        <v>#N/A</v>
      </c>
      <c r="J2846" t="e">
        <f t="shared" si="134"/>
        <v>#N/A</v>
      </c>
      <c r="L2846">
        <v>28.35</v>
      </c>
    </row>
    <row r="2847" spans="1:12" x14ac:dyDescent="0.3">
      <c r="A2847">
        <v>64.523300000000006</v>
      </c>
      <c r="B2847">
        <v>37.94</v>
      </c>
      <c r="C2847">
        <v>41.85</v>
      </c>
      <c r="D2847">
        <v>-8.0468899999999994</v>
      </c>
      <c r="E2847" t="s">
        <v>2850</v>
      </c>
      <c r="F2847">
        <v>25.555555555555557</v>
      </c>
      <c r="G2847" t="e">
        <f t="shared" si="132"/>
        <v>#N/A</v>
      </c>
      <c r="H2847">
        <f>IF(AND(F2847&gt;19.999,F2847&lt;30),C2847,NA())</f>
        <v>41.85</v>
      </c>
      <c r="I2847" t="e">
        <f t="shared" si="133"/>
        <v>#N/A</v>
      </c>
      <c r="J2847" t="e">
        <f t="shared" si="134"/>
        <v>#N/A</v>
      </c>
      <c r="L2847">
        <v>28.35</v>
      </c>
    </row>
    <row r="2848" spans="1:12" x14ac:dyDescent="0.3">
      <c r="A2848">
        <v>64.530199999999994</v>
      </c>
      <c r="B2848">
        <v>36.090000000000003</v>
      </c>
      <c r="C2848">
        <v>26.625</v>
      </c>
      <c r="D2848">
        <v>-20.885200000000001</v>
      </c>
      <c r="E2848" t="s">
        <v>2851</v>
      </c>
      <c r="F2848">
        <v>26.666666666666668</v>
      </c>
      <c r="G2848" t="e">
        <f t="shared" si="132"/>
        <v>#N/A</v>
      </c>
      <c r="H2848">
        <f>IF(AND(F2848&gt;19.999,F2848&lt;30),C2848,NA())</f>
        <v>26.625</v>
      </c>
      <c r="I2848" t="e">
        <f t="shared" si="133"/>
        <v>#N/A</v>
      </c>
      <c r="J2848" t="e">
        <f t="shared" si="134"/>
        <v>#N/A</v>
      </c>
      <c r="L2848">
        <v>28.35</v>
      </c>
    </row>
    <row r="2849" spans="1:12" x14ac:dyDescent="0.3">
      <c r="A2849">
        <v>64.537099999999995</v>
      </c>
      <c r="B2849">
        <v>34.5</v>
      </c>
      <c r="C2849">
        <v>30.6</v>
      </c>
      <c r="D2849">
        <v>-14.8589</v>
      </c>
      <c r="E2849" t="s">
        <v>2852</v>
      </c>
      <c r="F2849">
        <v>25.555555555555557</v>
      </c>
      <c r="G2849" t="e">
        <f t="shared" si="132"/>
        <v>#N/A</v>
      </c>
      <c r="H2849">
        <f>IF(AND(F2849&gt;19.999,F2849&lt;30),C2849,NA())</f>
        <v>30.6</v>
      </c>
      <c r="I2849" t="e">
        <f t="shared" si="133"/>
        <v>#N/A</v>
      </c>
      <c r="J2849" t="e">
        <f t="shared" si="134"/>
        <v>#N/A</v>
      </c>
      <c r="L2849">
        <v>28.35</v>
      </c>
    </row>
    <row r="2850" spans="1:12" x14ac:dyDescent="0.3">
      <c r="A2850">
        <v>64.5441</v>
      </c>
      <c r="B2850">
        <v>38.89</v>
      </c>
      <c r="C2850">
        <v>37.200000000000003</v>
      </c>
      <c r="D2850">
        <v>-13.922499999999999</v>
      </c>
      <c r="E2850" t="s">
        <v>2853</v>
      </c>
      <c r="F2850">
        <v>26.111111111111111</v>
      </c>
      <c r="G2850" t="e">
        <f t="shared" si="132"/>
        <v>#N/A</v>
      </c>
      <c r="H2850">
        <f>IF(AND(F2850&gt;19.999,F2850&lt;30),C2850,NA())</f>
        <v>37.200000000000003</v>
      </c>
      <c r="I2850" t="e">
        <f t="shared" si="133"/>
        <v>#N/A</v>
      </c>
      <c r="J2850" t="e">
        <f t="shared" si="134"/>
        <v>#N/A</v>
      </c>
      <c r="L2850">
        <v>28.35</v>
      </c>
    </row>
    <row r="2851" spans="1:12" x14ac:dyDescent="0.3">
      <c r="A2851">
        <v>64.551000000000002</v>
      </c>
      <c r="B2851">
        <v>35.94</v>
      </c>
      <c r="C2851">
        <v>30</v>
      </c>
      <c r="D2851">
        <v>-17.316700000000001</v>
      </c>
      <c r="E2851" t="s">
        <v>2854</v>
      </c>
      <c r="F2851">
        <v>26.666666666666668</v>
      </c>
      <c r="G2851" t="e">
        <f t="shared" si="132"/>
        <v>#N/A</v>
      </c>
      <c r="H2851">
        <f>IF(AND(F2851&gt;19.999,F2851&lt;30),C2851,NA())</f>
        <v>30</v>
      </c>
      <c r="I2851" t="e">
        <f t="shared" si="133"/>
        <v>#N/A</v>
      </c>
      <c r="J2851" t="e">
        <f t="shared" si="134"/>
        <v>#N/A</v>
      </c>
      <c r="L2851">
        <v>28.35</v>
      </c>
    </row>
    <row r="2852" spans="1:12" x14ac:dyDescent="0.3">
      <c r="A2852">
        <v>64.558000000000007</v>
      </c>
      <c r="B2852">
        <v>39.01</v>
      </c>
      <c r="C2852">
        <v>41.906199999999998</v>
      </c>
      <c r="D2852">
        <v>-9.3710599999999999</v>
      </c>
      <c r="E2852" t="s">
        <v>2855</v>
      </c>
      <c r="F2852">
        <v>26.111111111111111</v>
      </c>
      <c r="G2852" t="e">
        <f t="shared" si="132"/>
        <v>#N/A</v>
      </c>
      <c r="H2852">
        <f>IF(AND(F2852&gt;19.999,F2852&lt;30),C2852,NA())</f>
        <v>41.906199999999998</v>
      </c>
      <c r="I2852" t="e">
        <f t="shared" si="133"/>
        <v>#N/A</v>
      </c>
      <c r="J2852" t="e">
        <f t="shared" si="134"/>
        <v>#N/A</v>
      </c>
      <c r="L2852">
        <v>28.35</v>
      </c>
    </row>
    <row r="2853" spans="1:12" x14ac:dyDescent="0.3">
      <c r="A2853">
        <v>64.564899999999994</v>
      </c>
      <c r="B2853">
        <v>34.28</v>
      </c>
      <c r="C2853">
        <v>32.024999999999999</v>
      </c>
      <c r="D2853">
        <v>-13.1501</v>
      </c>
      <c r="E2853" t="s">
        <v>2856</v>
      </c>
      <c r="F2853">
        <v>26.666666666666668</v>
      </c>
      <c r="G2853" t="e">
        <f t="shared" si="132"/>
        <v>#N/A</v>
      </c>
      <c r="H2853">
        <f>IF(AND(F2853&gt;19.999,F2853&lt;30),C2853,NA())</f>
        <v>32.024999999999999</v>
      </c>
      <c r="I2853" t="e">
        <f t="shared" si="133"/>
        <v>#N/A</v>
      </c>
      <c r="J2853" t="e">
        <f t="shared" si="134"/>
        <v>#N/A</v>
      </c>
      <c r="L2853">
        <v>28.425000000000001</v>
      </c>
    </row>
    <row r="2854" spans="1:12" x14ac:dyDescent="0.3">
      <c r="A2854">
        <v>64.571899999999999</v>
      </c>
      <c r="B2854">
        <v>34.729999999999997</v>
      </c>
      <c r="C2854">
        <v>32.85</v>
      </c>
      <c r="D2854">
        <v>-12.9057</v>
      </c>
      <c r="E2854" t="s">
        <v>2857</v>
      </c>
      <c r="F2854">
        <v>27.222222222222225</v>
      </c>
      <c r="G2854" t="e">
        <f t="shared" si="132"/>
        <v>#N/A</v>
      </c>
      <c r="H2854">
        <f>IF(AND(F2854&gt;19.999,F2854&lt;30),C2854,NA())</f>
        <v>32.85</v>
      </c>
      <c r="I2854" t="e">
        <f t="shared" si="133"/>
        <v>#N/A</v>
      </c>
      <c r="J2854" t="e">
        <f t="shared" si="134"/>
        <v>#N/A</v>
      </c>
      <c r="L2854">
        <v>28.425000000000001</v>
      </c>
    </row>
    <row r="2855" spans="1:12" x14ac:dyDescent="0.3">
      <c r="A2855">
        <v>64.578800000000001</v>
      </c>
      <c r="B2855">
        <v>34.409999999999997</v>
      </c>
      <c r="C2855">
        <v>34.65</v>
      </c>
      <c r="D2855">
        <v>-10.6928</v>
      </c>
      <c r="E2855" t="s">
        <v>2858</v>
      </c>
      <c r="F2855">
        <v>26.666666666666668</v>
      </c>
      <c r="G2855" t="e">
        <f t="shared" si="132"/>
        <v>#N/A</v>
      </c>
      <c r="H2855">
        <f>IF(AND(F2855&gt;19.999,F2855&lt;30),C2855,NA())</f>
        <v>34.65</v>
      </c>
      <c r="I2855" t="e">
        <f t="shared" si="133"/>
        <v>#N/A</v>
      </c>
      <c r="J2855" t="e">
        <f t="shared" si="134"/>
        <v>#N/A</v>
      </c>
      <c r="L2855">
        <v>28.425000000000001</v>
      </c>
    </row>
    <row r="2856" spans="1:12" x14ac:dyDescent="0.3">
      <c r="A2856">
        <v>64.585800000000006</v>
      </c>
      <c r="B2856">
        <v>34.880000000000003</v>
      </c>
      <c r="C2856">
        <v>35.924999999999997</v>
      </c>
      <c r="D2856">
        <v>-10.0242</v>
      </c>
      <c r="E2856" t="s">
        <v>2859</v>
      </c>
      <c r="F2856">
        <v>27.222222222222225</v>
      </c>
      <c r="G2856" t="e">
        <f t="shared" si="132"/>
        <v>#N/A</v>
      </c>
      <c r="H2856">
        <f>IF(AND(F2856&gt;19.999,F2856&lt;30),C2856,NA())</f>
        <v>35.924999999999997</v>
      </c>
      <c r="I2856" t="e">
        <f t="shared" si="133"/>
        <v>#N/A</v>
      </c>
      <c r="J2856" t="e">
        <f t="shared" si="134"/>
        <v>#N/A</v>
      </c>
      <c r="L2856">
        <v>28.425000000000001</v>
      </c>
    </row>
    <row r="2857" spans="1:12" x14ac:dyDescent="0.3">
      <c r="A2857">
        <v>64.592699999999994</v>
      </c>
      <c r="B2857">
        <v>33.71</v>
      </c>
      <c r="C2857">
        <v>24.9</v>
      </c>
      <c r="D2857">
        <v>-19.5397</v>
      </c>
      <c r="E2857" t="s">
        <v>2860</v>
      </c>
      <c r="F2857">
        <v>28.333333333333336</v>
      </c>
      <c r="G2857" t="e">
        <f t="shared" si="132"/>
        <v>#N/A</v>
      </c>
      <c r="H2857">
        <f>IF(AND(F2857&gt;19.999,F2857&lt;30),C2857,NA())</f>
        <v>24.9</v>
      </c>
      <c r="I2857" t="e">
        <f t="shared" si="133"/>
        <v>#N/A</v>
      </c>
      <c r="J2857" t="e">
        <f t="shared" si="134"/>
        <v>#N/A</v>
      </c>
      <c r="L2857">
        <v>28.425000000000001</v>
      </c>
    </row>
    <row r="2858" spans="1:12" x14ac:dyDescent="0.3">
      <c r="A2858">
        <v>64.599599999999995</v>
      </c>
      <c r="B2858">
        <v>34.24</v>
      </c>
      <c r="C2858">
        <v>29.625</v>
      </c>
      <c r="D2858">
        <v>-15.4985</v>
      </c>
      <c r="E2858" t="s">
        <v>2861</v>
      </c>
      <c r="F2858">
        <v>26.111111111111111</v>
      </c>
      <c r="G2858" t="e">
        <f t="shared" si="132"/>
        <v>#N/A</v>
      </c>
      <c r="H2858">
        <f>IF(AND(F2858&gt;19.999,F2858&lt;30),C2858,NA())</f>
        <v>29.625</v>
      </c>
      <c r="I2858" t="e">
        <f t="shared" si="133"/>
        <v>#N/A</v>
      </c>
      <c r="J2858" t="e">
        <f t="shared" si="134"/>
        <v>#N/A</v>
      </c>
      <c r="L2858">
        <v>28.425000000000001</v>
      </c>
    </row>
    <row r="2859" spans="1:12" x14ac:dyDescent="0.3">
      <c r="A2859">
        <v>64.6066</v>
      </c>
      <c r="B2859">
        <v>34.78</v>
      </c>
      <c r="C2859">
        <v>30.524999999999999</v>
      </c>
      <c r="D2859">
        <v>-15.295199999999999</v>
      </c>
      <c r="E2859" t="s">
        <v>2862</v>
      </c>
      <c r="F2859">
        <v>26.666666666666668</v>
      </c>
      <c r="G2859" t="e">
        <f t="shared" si="132"/>
        <v>#N/A</v>
      </c>
      <c r="H2859">
        <f>IF(AND(F2859&gt;19.999,F2859&lt;30),C2859,NA())</f>
        <v>30.524999999999999</v>
      </c>
      <c r="I2859" t="e">
        <f t="shared" si="133"/>
        <v>#N/A</v>
      </c>
      <c r="J2859" t="e">
        <f t="shared" si="134"/>
        <v>#N/A</v>
      </c>
      <c r="L2859">
        <v>28.425000000000001</v>
      </c>
    </row>
    <row r="2860" spans="1:12" x14ac:dyDescent="0.3">
      <c r="A2860">
        <v>64.613500000000002</v>
      </c>
      <c r="B2860">
        <v>34.97</v>
      </c>
      <c r="C2860">
        <v>28.2</v>
      </c>
      <c r="D2860">
        <v>-17.865300000000001</v>
      </c>
      <c r="E2860" t="s">
        <v>2863</v>
      </c>
      <c r="F2860">
        <v>25.555555555555557</v>
      </c>
      <c r="G2860" t="e">
        <f t="shared" si="132"/>
        <v>#N/A</v>
      </c>
      <c r="H2860">
        <f>IF(AND(F2860&gt;19.999,F2860&lt;30),C2860,NA())</f>
        <v>28.2</v>
      </c>
      <c r="I2860" t="e">
        <f t="shared" si="133"/>
        <v>#N/A</v>
      </c>
      <c r="J2860" t="e">
        <f t="shared" si="134"/>
        <v>#N/A</v>
      </c>
      <c r="L2860">
        <v>28.425000000000001</v>
      </c>
    </row>
    <row r="2861" spans="1:12" x14ac:dyDescent="0.3">
      <c r="A2861">
        <v>64.620500000000007</v>
      </c>
      <c r="B2861">
        <v>32.32</v>
      </c>
      <c r="C2861">
        <v>36.299999999999997</v>
      </c>
      <c r="D2861">
        <v>-6.3464900000000002</v>
      </c>
      <c r="E2861" t="s">
        <v>2864</v>
      </c>
      <c r="F2861">
        <v>24.444444444444446</v>
      </c>
      <c r="G2861" t="e">
        <f t="shared" si="132"/>
        <v>#N/A</v>
      </c>
      <c r="H2861">
        <f>IF(AND(F2861&gt;19.999,F2861&lt;30),C2861,NA())</f>
        <v>36.299999999999997</v>
      </c>
      <c r="I2861" t="e">
        <f t="shared" si="133"/>
        <v>#N/A</v>
      </c>
      <c r="J2861" t="e">
        <f t="shared" si="134"/>
        <v>#N/A</v>
      </c>
      <c r="L2861">
        <v>28.425000000000001</v>
      </c>
    </row>
    <row r="2862" spans="1:12" x14ac:dyDescent="0.3">
      <c r="A2862">
        <v>64.627399999999994</v>
      </c>
      <c r="B2862">
        <v>32.159999999999997</v>
      </c>
      <c r="C2862">
        <v>32.924999999999997</v>
      </c>
      <c r="D2862">
        <v>-9.5150799999999993</v>
      </c>
      <c r="E2862" t="s">
        <v>2865</v>
      </c>
      <c r="F2862">
        <v>24.444444444444446</v>
      </c>
      <c r="G2862" t="e">
        <f t="shared" si="132"/>
        <v>#N/A</v>
      </c>
      <c r="H2862">
        <f>IF(AND(F2862&gt;19.999,F2862&lt;30),C2862,NA())</f>
        <v>32.924999999999997</v>
      </c>
      <c r="I2862" t="e">
        <f t="shared" si="133"/>
        <v>#N/A</v>
      </c>
      <c r="J2862" t="e">
        <f t="shared" si="134"/>
        <v>#N/A</v>
      </c>
      <c r="L2862">
        <v>28.425000000000001</v>
      </c>
    </row>
    <row r="2863" spans="1:12" x14ac:dyDescent="0.3">
      <c r="A2863">
        <v>64.634399999999999</v>
      </c>
      <c r="B2863">
        <v>36.979999999999997</v>
      </c>
      <c r="C2863">
        <v>38.85</v>
      </c>
      <c r="D2863">
        <v>-9.8083899999999993</v>
      </c>
      <c r="E2863" t="s">
        <v>2866</v>
      </c>
      <c r="F2863">
        <v>25</v>
      </c>
      <c r="G2863" t="e">
        <f t="shared" si="132"/>
        <v>#N/A</v>
      </c>
      <c r="H2863">
        <f>IF(AND(F2863&gt;19.999,F2863&lt;30),C2863,NA())</f>
        <v>38.85</v>
      </c>
      <c r="I2863" t="e">
        <f t="shared" si="133"/>
        <v>#N/A</v>
      </c>
      <c r="J2863" t="e">
        <f t="shared" si="134"/>
        <v>#N/A</v>
      </c>
      <c r="L2863">
        <v>28.425000000000001</v>
      </c>
    </row>
    <row r="2864" spans="1:12" x14ac:dyDescent="0.3">
      <c r="A2864">
        <v>64.641300000000001</v>
      </c>
      <c r="B2864">
        <v>33.1</v>
      </c>
      <c r="C2864">
        <v>33.075000000000003</v>
      </c>
      <c r="D2864">
        <v>-10.5778</v>
      </c>
      <c r="E2864" t="s">
        <v>2867</v>
      </c>
      <c r="F2864">
        <v>25</v>
      </c>
      <c r="G2864" t="e">
        <f t="shared" si="132"/>
        <v>#N/A</v>
      </c>
      <c r="H2864">
        <f>IF(AND(F2864&gt;19.999,F2864&lt;30),C2864,NA())</f>
        <v>33.075000000000003</v>
      </c>
      <c r="I2864" t="e">
        <f t="shared" si="133"/>
        <v>#N/A</v>
      </c>
      <c r="J2864" t="e">
        <f t="shared" si="134"/>
        <v>#N/A</v>
      </c>
      <c r="L2864">
        <v>28.425000000000001</v>
      </c>
    </row>
    <row r="2865" spans="1:12" x14ac:dyDescent="0.3">
      <c r="A2865">
        <v>64.648300000000006</v>
      </c>
      <c r="B2865">
        <v>37.31</v>
      </c>
      <c r="C2865">
        <v>38.174999999999997</v>
      </c>
      <c r="D2865">
        <v>-10.9091</v>
      </c>
      <c r="E2865" t="s">
        <v>2868</v>
      </c>
      <c r="F2865">
        <v>24.444444444444446</v>
      </c>
      <c r="G2865" t="e">
        <f t="shared" si="132"/>
        <v>#N/A</v>
      </c>
      <c r="H2865">
        <f>IF(AND(F2865&gt;19.999,F2865&lt;30),C2865,NA())</f>
        <v>38.174999999999997</v>
      </c>
      <c r="I2865" t="e">
        <f t="shared" si="133"/>
        <v>#N/A</v>
      </c>
      <c r="J2865" t="e">
        <f t="shared" si="134"/>
        <v>#N/A</v>
      </c>
      <c r="L2865">
        <v>28.425000000000001</v>
      </c>
    </row>
    <row r="2866" spans="1:12" x14ac:dyDescent="0.3">
      <c r="A2866">
        <v>64.655199999999994</v>
      </c>
      <c r="B2866">
        <v>35.19</v>
      </c>
      <c r="C2866">
        <v>36</v>
      </c>
      <c r="D2866">
        <v>-10.3491</v>
      </c>
      <c r="E2866" t="s">
        <v>2869</v>
      </c>
      <c r="F2866">
        <v>24.444444444444446</v>
      </c>
      <c r="G2866" t="e">
        <f t="shared" si="132"/>
        <v>#N/A</v>
      </c>
      <c r="H2866">
        <f>IF(AND(F2866&gt;19.999,F2866&lt;30),C2866,NA())</f>
        <v>36</v>
      </c>
      <c r="I2866" t="e">
        <f t="shared" si="133"/>
        <v>#N/A</v>
      </c>
      <c r="J2866" t="e">
        <f t="shared" si="134"/>
        <v>#N/A</v>
      </c>
      <c r="L2866">
        <v>28.425000000000001</v>
      </c>
    </row>
    <row r="2867" spans="1:12" x14ac:dyDescent="0.3">
      <c r="A2867">
        <v>64.662099999999995</v>
      </c>
      <c r="B2867">
        <v>36.659999999999997</v>
      </c>
      <c r="C2867">
        <v>32.325000000000003</v>
      </c>
      <c r="D2867">
        <v>-15.9206</v>
      </c>
      <c r="E2867" t="s">
        <v>2870</v>
      </c>
      <c r="F2867">
        <v>24.444444444444446</v>
      </c>
      <c r="G2867" t="e">
        <f t="shared" si="132"/>
        <v>#N/A</v>
      </c>
      <c r="H2867">
        <f>IF(AND(F2867&gt;19.999,F2867&lt;30),C2867,NA())</f>
        <v>32.325000000000003</v>
      </c>
      <c r="I2867" t="e">
        <f t="shared" si="133"/>
        <v>#N/A</v>
      </c>
      <c r="J2867" t="e">
        <f t="shared" si="134"/>
        <v>#N/A</v>
      </c>
      <c r="L2867">
        <v>28.5</v>
      </c>
    </row>
    <row r="2868" spans="1:12" x14ac:dyDescent="0.3">
      <c r="A2868">
        <v>64.6691</v>
      </c>
      <c r="B2868">
        <v>36.49</v>
      </c>
      <c r="C2868">
        <v>36.75</v>
      </c>
      <c r="D2868">
        <v>-11.276199999999999</v>
      </c>
      <c r="E2868" t="s">
        <v>2871</v>
      </c>
      <c r="F2868">
        <v>23.888888888888889</v>
      </c>
      <c r="G2868" t="e">
        <f t="shared" si="132"/>
        <v>#N/A</v>
      </c>
      <c r="H2868">
        <f>IF(AND(F2868&gt;19.999,F2868&lt;30),C2868,NA())</f>
        <v>36.75</v>
      </c>
      <c r="I2868" t="e">
        <f t="shared" si="133"/>
        <v>#N/A</v>
      </c>
      <c r="J2868" t="e">
        <f t="shared" si="134"/>
        <v>#N/A</v>
      </c>
      <c r="L2868">
        <v>28.5</v>
      </c>
    </row>
    <row r="2869" spans="1:12" x14ac:dyDescent="0.3">
      <c r="A2869">
        <v>64.676000000000002</v>
      </c>
      <c r="B2869">
        <v>37.25</v>
      </c>
      <c r="C2869">
        <v>39.674999999999997</v>
      </c>
      <c r="D2869">
        <v>-9.3317200000000007</v>
      </c>
      <c r="E2869" t="s">
        <v>2872</v>
      </c>
      <c r="F2869">
        <v>24.444444444444446</v>
      </c>
      <c r="G2869" t="e">
        <f t="shared" si="132"/>
        <v>#N/A</v>
      </c>
      <c r="H2869">
        <f>IF(AND(F2869&gt;19.999,F2869&lt;30),C2869,NA())</f>
        <v>39.674999999999997</v>
      </c>
      <c r="I2869" t="e">
        <f t="shared" si="133"/>
        <v>#N/A</v>
      </c>
      <c r="J2869" t="e">
        <f t="shared" si="134"/>
        <v>#N/A</v>
      </c>
      <c r="L2869">
        <v>28.5</v>
      </c>
    </row>
    <row r="2870" spans="1:12" x14ac:dyDescent="0.3">
      <c r="A2870">
        <v>64.683000000000007</v>
      </c>
      <c r="B2870">
        <v>36.880000000000003</v>
      </c>
      <c r="C2870">
        <v>40.799999999999997</v>
      </c>
      <c r="D2870">
        <v>-7.7293799999999999</v>
      </c>
      <c r="E2870" t="s">
        <v>2873</v>
      </c>
      <c r="F2870">
        <v>24.444444444444446</v>
      </c>
      <c r="G2870" t="e">
        <f t="shared" si="132"/>
        <v>#N/A</v>
      </c>
      <c r="H2870">
        <f>IF(AND(F2870&gt;19.999,F2870&lt;30),C2870,NA())</f>
        <v>40.799999999999997</v>
      </c>
      <c r="I2870" t="e">
        <f t="shared" si="133"/>
        <v>#N/A</v>
      </c>
      <c r="J2870" t="e">
        <f t="shared" si="134"/>
        <v>#N/A</v>
      </c>
      <c r="L2870">
        <v>28.5</v>
      </c>
    </row>
    <row r="2871" spans="1:12" x14ac:dyDescent="0.3">
      <c r="A2871">
        <v>64.689899999999994</v>
      </c>
      <c r="B2871">
        <v>37.89</v>
      </c>
      <c r="C2871">
        <v>42.75</v>
      </c>
      <c r="D2871">
        <v>-7.0823900000000002</v>
      </c>
      <c r="E2871" t="s">
        <v>2874</v>
      </c>
      <c r="F2871">
        <v>23.888888888888889</v>
      </c>
      <c r="G2871" t="e">
        <f t="shared" si="132"/>
        <v>#N/A</v>
      </c>
      <c r="H2871">
        <f>IF(AND(F2871&gt;19.999,F2871&lt;30),C2871,NA())</f>
        <v>42.75</v>
      </c>
      <c r="I2871" t="e">
        <f t="shared" si="133"/>
        <v>#N/A</v>
      </c>
      <c r="J2871" t="e">
        <f t="shared" si="134"/>
        <v>#N/A</v>
      </c>
      <c r="L2871">
        <v>28.5</v>
      </c>
    </row>
    <row r="2872" spans="1:12" x14ac:dyDescent="0.3">
      <c r="A2872">
        <v>64.696899999999999</v>
      </c>
      <c r="B2872">
        <v>35.32</v>
      </c>
      <c r="C2872">
        <v>34.5</v>
      </c>
      <c r="D2872">
        <v>-12.0168</v>
      </c>
      <c r="E2872" t="s">
        <v>2875</v>
      </c>
      <c r="F2872">
        <v>23.888888888888889</v>
      </c>
      <c r="G2872" t="e">
        <f t="shared" si="132"/>
        <v>#N/A</v>
      </c>
      <c r="H2872">
        <f>IF(AND(F2872&gt;19.999,F2872&lt;30),C2872,NA())</f>
        <v>34.5</v>
      </c>
      <c r="I2872" t="e">
        <f t="shared" si="133"/>
        <v>#N/A</v>
      </c>
      <c r="J2872" t="e">
        <f t="shared" si="134"/>
        <v>#N/A</v>
      </c>
      <c r="L2872">
        <v>28.5</v>
      </c>
    </row>
    <row r="2873" spans="1:12" x14ac:dyDescent="0.3">
      <c r="A2873">
        <v>64.703800000000001</v>
      </c>
      <c r="B2873">
        <v>36.22</v>
      </c>
      <c r="C2873">
        <v>42.975000000000001</v>
      </c>
      <c r="D2873">
        <v>-4.7029100000000001</v>
      </c>
      <c r="E2873" t="s">
        <v>2876</v>
      </c>
      <c r="F2873">
        <v>23.333333333333336</v>
      </c>
      <c r="G2873" t="e">
        <f t="shared" si="132"/>
        <v>#N/A</v>
      </c>
      <c r="H2873">
        <f>IF(AND(F2873&gt;19.999,F2873&lt;30),C2873,NA())</f>
        <v>42.975000000000001</v>
      </c>
      <c r="I2873" t="e">
        <f t="shared" si="133"/>
        <v>#N/A</v>
      </c>
      <c r="J2873" t="e">
        <f t="shared" si="134"/>
        <v>#N/A</v>
      </c>
      <c r="L2873">
        <v>28.5</v>
      </c>
    </row>
    <row r="2874" spans="1:12" x14ac:dyDescent="0.3">
      <c r="A2874">
        <v>64.710800000000006</v>
      </c>
      <c r="B2874">
        <v>34.159999999999997</v>
      </c>
      <c r="C2874">
        <v>37.875</v>
      </c>
      <c r="D2874">
        <v>-7.1452900000000001</v>
      </c>
      <c r="E2874" t="s">
        <v>2877</v>
      </c>
      <c r="F2874">
        <v>24.444444444444446</v>
      </c>
      <c r="G2874" t="e">
        <f t="shared" si="132"/>
        <v>#N/A</v>
      </c>
      <c r="H2874">
        <f>IF(AND(F2874&gt;19.999,F2874&lt;30),C2874,NA())</f>
        <v>37.875</v>
      </c>
      <c r="I2874" t="e">
        <f t="shared" si="133"/>
        <v>#N/A</v>
      </c>
      <c r="J2874" t="e">
        <f t="shared" si="134"/>
        <v>#N/A</v>
      </c>
      <c r="L2874">
        <v>28.5</v>
      </c>
    </row>
    <row r="2875" spans="1:12" x14ac:dyDescent="0.3">
      <c r="A2875">
        <v>64.717699999999994</v>
      </c>
      <c r="B2875">
        <v>35.83</v>
      </c>
      <c r="C2875">
        <v>43.725000000000001</v>
      </c>
      <c r="D2875">
        <v>-3.44977</v>
      </c>
      <c r="E2875" t="s">
        <v>2878</v>
      </c>
      <c r="F2875">
        <v>22.777777777777779</v>
      </c>
      <c r="G2875" t="e">
        <f t="shared" si="132"/>
        <v>#N/A</v>
      </c>
      <c r="H2875">
        <f>IF(AND(F2875&gt;19.999,F2875&lt;30),C2875,NA())</f>
        <v>43.725000000000001</v>
      </c>
      <c r="I2875" t="e">
        <f t="shared" si="133"/>
        <v>#N/A</v>
      </c>
      <c r="J2875" t="e">
        <f t="shared" si="134"/>
        <v>#N/A</v>
      </c>
      <c r="L2875">
        <v>28.5</v>
      </c>
    </row>
    <row r="2876" spans="1:12" x14ac:dyDescent="0.3">
      <c r="A2876">
        <v>64.724599999999995</v>
      </c>
      <c r="B2876">
        <v>37.619999999999997</v>
      </c>
      <c r="C2876">
        <v>44.174999999999997</v>
      </c>
      <c r="D2876">
        <v>-5.3090599999999997</v>
      </c>
      <c r="E2876" t="s">
        <v>2879</v>
      </c>
      <c r="F2876">
        <v>22.777777777777779</v>
      </c>
      <c r="G2876" t="e">
        <f t="shared" si="132"/>
        <v>#N/A</v>
      </c>
      <c r="H2876">
        <f>IF(AND(F2876&gt;19.999,F2876&lt;30),C2876,NA())</f>
        <v>44.174999999999997</v>
      </c>
      <c r="I2876" t="e">
        <f t="shared" si="133"/>
        <v>#N/A</v>
      </c>
      <c r="J2876" t="e">
        <f t="shared" si="134"/>
        <v>#N/A</v>
      </c>
      <c r="L2876">
        <v>28.5</v>
      </c>
    </row>
    <row r="2877" spans="1:12" x14ac:dyDescent="0.3">
      <c r="A2877">
        <v>64.7316</v>
      </c>
      <c r="B2877">
        <v>34.85</v>
      </c>
      <c r="C2877">
        <v>42.9</v>
      </c>
      <c r="D2877">
        <v>-3.0104600000000001</v>
      </c>
      <c r="E2877" t="s">
        <v>2880</v>
      </c>
      <c r="F2877">
        <v>22.777777777777779</v>
      </c>
      <c r="G2877" t="e">
        <f t="shared" si="132"/>
        <v>#N/A</v>
      </c>
      <c r="H2877">
        <f>IF(AND(F2877&gt;19.999,F2877&lt;30),C2877,NA())</f>
        <v>42.9</v>
      </c>
      <c r="I2877" t="e">
        <f t="shared" si="133"/>
        <v>#N/A</v>
      </c>
      <c r="J2877" t="e">
        <f t="shared" si="134"/>
        <v>#N/A</v>
      </c>
      <c r="L2877">
        <v>28.5</v>
      </c>
    </row>
    <row r="2878" spans="1:12" x14ac:dyDescent="0.3">
      <c r="A2878">
        <v>64.738500000000002</v>
      </c>
      <c r="B2878">
        <v>33.1</v>
      </c>
      <c r="C2878">
        <v>45.975000000000001</v>
      </c>
      <c r="D2878">
        <v>2.3222200000000002</v>
      </c>
      <c r="E2878" t="s">
        <v>2881</v>
      </c>
      <c r="F2878">
        <v>21.666666666666668</v>
      </c>
      <c r="G2878" t="e">
        <f t="shared" si="132"/>
        <v>#N/A</v>
      </c>
      <c r="H2878">
        <f>IF(AND(F2878&gt;19.999,F2878&lt;30),C2878,NA())</f>
        <v>45.975000000000001</v>
      </c>
      <c r="I2878" t="e">
        <f t="shared" si="133"/>
        <v>#N/A</v>
      </c>
      <c r="J2878" t="e">
        <f t="shared" si="134"/>
        <v>#N/A</v>
      </c>
      <c r="L2878">
        <v>28.5</v>
      </c>
    </row>
    <row r="2879" spans="1:12" x14ac:dyDescent="0.3">
      <c r="A2879">
        <v>64.745500000000007</v>
      </c>
      <c r="B2879">
        <v>36.69</v>
      </c>
      <c r="C2879">
        <v>47.024999999999999</v>
      </c>
      <c r="D2879">
        <v>-1.25926</v>
      </c>
      <c r="E2879" t="s">
        <v>2882</v>
      </c>
      <c r="F2879">
        <v>21.666666666666668</v>
      </c>
      <c r="G2879" t="e">
        <f t="shared" si="132"/>
        <v>#N/A</v>
      </c>
      <c r="H2879">
        <f>IF(AND(F2879&gt;19.999,F2879&lt;30),C2879,NA())</f>
        <v>47.024999999999999</v>
      </c>
      <c r="I2879" t="e">
        <f t="shared" si="133"/>
        <v>#N/A</v>
      </c>
      <c r="J2879" t="e">
        <f t="shared" si="134"/>
        <v>#N/A</v>
      </c>
      <c r="L2879">
        <v>28.5</v>
      </c>
    </row>
    <row r="2880" spans="1:12" x14ac:dyDescent="0.3">
      <c r="A2880">
        <v>64.752399999999994</v>
      </c>
      <c r="B2880">
        <v>36.479999999999997</v>
      </c>
      <c r="C2880">
        <v>48.524999999999999</v>
      </c>
      <c r="D2880">
        <v>0.51166299999999998</v>
      </c>
      <c r="E2880" t="s">
        <v>2883</v>
      </c>
      <c r="F2880">
        <v>21.111111111111111</v>
      </c>
      <c r="G2880" t="e">
        <f t="shared" si="132"/>
        <v>#N/A</v>
      </c>
      <c r="H2880">
        <f>IF(AND(F2880&gt;19.999,F2880&lt;30),C2880,NA())</f>
        <v>48.524999999999999</v>
      </c>
      <c r="I2880" t="e">
        <f t="shared" si="133"/>
        <v>#N/A</v>
      </c>
      <c r="J2880" t="e">
        <f t="shared" si="134"/>
        <v>#N/A</v>
      </c>
      <c r="L2880">
        <v>28.5</v>
      </c>
    </row>
    <row r="2881" spans="1:12" x14ac:dyDescent="0.3">
      <c r="A2881">
        <v>64.759399999999999</v>
      </c>
      <c r="B2881">
        <v>37.6</v>
      </c>
      <c r="C2881">
        <v>48.825000000000003</v>
      </c>
      <c r="D2881">
        <v>-0.63325699999999996</v>
      </c>
      <c r="E2881" t="s">
        <v>2884</v>
      </c>
      <c r="F2881">
        <v>20</v>
      </c>
      <c r="G2881" t="e">
        <f t="shared" si="132"/>
        <v>#N/A</v>
      </c>
      <c r="H2881">
        <f>IF(AND(F2881&gt;19.999,F2881&lt;30),C2881,NA())</f>
        <v>48.825000000000003</v>
      </c>
      <c r="I2881" t="e">
        <f t="shared" si="133"/>
        <v>#N/A</v>
      </c>
      <c r="J2881" t="e">
        <f t="shared" si="134"/>
        <v>#N/A</v>
      </c>
      <c r="L2881">
        <v>28.574999999999999</v>
      </c>
    </row>
    <row r="2882" spans="1:12" x14ac:dyDescent="0.3">
      <c r="A2882">
        <v>64.766300000000001</v>
      </c>
      <c r="B2882">
        <v>29.27</v>
      </c>
      <c r="C2882">
        <v>34.125</v>
      </c>
      <c r="D2882">
        <v>-4.5866699999999998</v>
      </c>
      <c r="E2882" t="s">
        <v>2885</v>
      </c>
      <c r="F2882">
        <v>20</v>
      </c>
      <c r="G2882" t="e">
        <f t="shared" si="132"/>
        <v>#N/A</v>
      </c>
      <c r="H2882">
        <f>IF(AND(F2882&gt;19.999,F2882&lt;30),C2882,NA())</f>
        <v>34.125</v>
      </c>
      <c r="I2882" t="e">
        <f t="shared" si="133"/>
        <v>#N/A</v>
      </c>
      <c r="J2882" t="e">
        <f t="shared" si="134"/>
        <v>#N/A</v>
      </c>
      <c r="L2882">
        <v>28.574999999999999</v>
      </c>
    </row>
    <row r="2883" spans="1:12" x14ac:dyDescent="0.3">
      <c r="A2883">
        <v>64.773300000000006</v>
      </c>
      <c r="B2883">
        <v>21.9</v>
      </c>
      <c r="C2883">
        <v>28.95</v>
      </c>
      <c r="D2883">
        <v>-0.25358399999999998</v>
      </c>
      <c r="E2883" t="s">
        <v>2886</v>
      </c>
      <c r="F2883">
        <v>19.444444444444446</v>
      </c>
      <c r="G2883">
        <f t="shared" ref="G2883:G2946" si="135">IF(F2883&lt;20,C2883,NA())</f>
        <v>28.95</v>
      </c>
      <c r="H2883" t="e">
        <f>IF(AND(F2883&gt;19.999,F2883&lt;30),C2883,NA())</f>
        <v>#N/A</v>
      </c>
      <c r="I2883" t="e">
        <f t="shared" ref="I2883:I2946" si="136">IF(AND(F2883&gt;29.999,F2883&lt;40),C2883,NA())</f>
        <v>#N/A</v>
      </c>
      <c r="J2883" t="e">
        <f t="shared" ref="J2883:J2946" si="137">IF(F2883&gt;40,C2883,NA())</f>
        <v>#N/A</v>
      </c>
      <c r="L2883">
        <v>28.574999999999999</v>
      </c>
    </row>
    <row r="2884" spans="1:12" x14ac:dyDescent="0.3">
      <c r="A2884">
        <v>64.780199999999994</v>
      </c>
      <c r="B2884">
        <v>26.05</v>
      </c>
      <c r="C2884">
        <v>32.024999999999999</v>
      </c>
      <c r="D2884">
        <v>-2.5325299999999999</v>
      </c>
      <c r="E2884" t="s">
        <v>2887</v>
      </c>
      <c r="F2884">
        <v>18.888888888888889</v>
      </c>
      <c r="G2884">
        <f t="shared" si="135"/>
        <v>32.024999999999999</v>
      </c>
      <c r="H2884" t="e">
        <f>IF(AND(F2884&gt;19.999,F2884&lt;30),C2884,NA())</f>
        <v>#N/A</v>
      </c>
      <c r="I2884" t="e">
        <f t="shared" si="136"/>
        <v>#N/A</v>
      </c>
      <c r="J2884" t="e">
        <f t="shared" si="137"/>
        <v>#N/A</v>
      </c>
      <c r="L2884">
        <v>28.574999999999999</v>
      </c>
    </row>
    <row r="2885" spans="1:12" x14ac:dyDescent="0.3">
      <c r="A2885">
        <v>64.787099999999995</v>
      </c>
      <c r="B2885">
        <v>28.5</v>
      </c>
      <c r="C2885">
        <v>32.924999999999997</v>
      </c>
      <c r="D2885">
        <v>-4.7932899999999998</v>
      </c>
      <c r="E2885" t="s">
        <v>2888</v>
      </c>
      <c r="F2885">
        <v>18.333333333333336</v>
      </c>
      <c r="G2885">
        <f t="shared" si="135"/>
        <v>32.924999999999997</v>
      </c>
      <c r="H2885" t="e">
        <f>IF(AND(F2885&gt;19.999,F2885&lt;30),C2885,NA())</f>
        <v>#N/A</v>
      </c>
      <c r="I2885" t="e">
        <f t="shared" si="136"/>
        <v>#N/A</v>
      </c>
      <c r="J2885" t="e">
        <f t="shared" si="137"/>
        <v>#N/A</v>
      </c>
      <c r="L2885">
        <v>28.574999999999999</v>
      </c>
    </row>
    <row r="2886" spans="1:12" x14ac:dyDescent="0.3">
      <c r="A2886">
        <v>64.7941</v>
      </c>
      <c r="B2886">
        <v>21.51</v>
      </c>
      <c r="C2886">
        <v>20.100000000000001</v>
      </c>
      <c r="D2886">
        <v>-8.6004400000000008</v>
      </c>
      <c r="E2886" t="s">
        <v>2889</v>
      </c>
      <c r="F2886">
        <v>18.333333333333336</v>
      </c>
      <c r="G2886">
        <f t="shared" si="135"/>
        <v>20.100000000000001</v>
      </c>
      <c r="H2886" t="e">
        <f>IF(AND(F2886&gt;19.999,F2886&lt;30),C2886,NA())</f>
        <v>#N/A</v>
      </c>
      <c r="I2886" t="e">
        <f t="shared" si="136"/>
        <v>#N/A</v>
      </c>
      <c r="J2886" t="e">
        <f t="shared" si="137"/>
        <v>#N/A</v>
      </c>
      <c r="L2886">
        <v>28.574999999999999</v>
      </c>
    </row>
    <row r="2887" spans="1:12" x14ac:dyDescent="0.3">
      <c r="A2887">
        <v>64.801000000000002</v>
      </c>
      <c r="B2887">
        <v>17.66</v>
      </c>
      <c r="C2887">
        <v>18.149999999999999</v>
      </c>
      <c r="D2887">
        <v>-5.5835299999999997</v>
      </c>
      <c r="E2887" t="s">
        <v>2890</v>
      </c>
      <c r="F2887">
        <v>17.777777777777779</v>
      </c>
      <c r="G2887">
        <f t="shared" si="135"/>
        <v>18.149999999999999</v>
      </c>
      <c r="H2887" t="e">
        <f>IF(AND(F2887&gt;19.999,F2887&lt;30),C2887,NA())</f>
        <v>#N/A</v>
      </c>
      <c r="I2887" t="e">
        <f t="shared" si="136"/>
        <v>#N/A</v>
      </c>
      <c r="J2887" t="e">
        <f t="shared" si="137"/>
        <v>#N/A</v>
      </c>
      <c r="L2887">
        <v>28.574999999999999</v>
      </c>
    </row>
    <row r="2888" spans="1:12" x14ac:dyDescent="0.3">
      <c r="A2888">
        <v>64.808000000000007</v>
      </c>
      <c r="B2888">
        <v>18.53</v>
      </c>
      <c r="C2888">
        <v>18.3</v>
      </c>
      <c r="D2888">
        <v>-6.55593</v>
      </c>
      <c r="E2888" t="s">
        <v>2891</v>
      </c>
      <c r="F2888">
        <v>17.777777777777779</v>
      </c>
      <c r="G2888">
        <f t="shared" si="135"/>
        <v>18.3</v>
      </c>
      <c r="H2888" t="e">
        <f>IF(AND(F2888&gt;19.999,F2888&lt;30),C2888,NA())</f>
        <v>#N/A</v>
      </c>
      <c r="I2888" t="e">
        <f t="shared" si="136"/>
        <v>#N/A</v>
      </c>
      <c r="J2888" t="e">
        <f t="shared" si="137"/>
        <v>#N/A</v>
      </c>
      <c r="L2888">
        <v>28.574999999999999</v>
      </c>
    </row>
    <row r="2889" spans="1:12" x14ac:dyDescent="0.3">
      <c r="A2889">
        <v>64.814899999999994</v>
      </c>
      <c r="B2889">
        <v>14.12</v>
      </c>
      <c r="C2889">
        <v>12.6</v>
      </c>
      <c r="D2889">
        <v>-6.56656</v>
      </c>
      <c r="E2889" t="s">
        <v>2892</v>
      </c>
      <c r="F2889">
        <v>17.222222222222221</v>
      </c>
      <c r="G2889">
        <f t="shared" si="135"/>
        <v>12.6</v>
      </c>
      <c r="H2889" t="e">
        <f>IF(AND(F2889&gt;19.999,F2889&lt;30),C2889,NA())</f>
        <v>#N/A</v>
      </c>
      <c r="I2889" t="e">
        <f t="shared" si="136"/>
        <v>#N/A</v>
      </c>
      <c r="J2889" t="e">
        <f t="shared" si="137"/>
        <v>#N/A</v>
      </c>
      <c r="L2889">
        <v>28.574999999999999</v>
      </c>
    </row>
    <row r="2890" spans="1:12" x14ac:dyDescent="0.3">
      <c r="A2890">
        <v>64.821899999999999</v>
      </c>
      <c r="B2890">
        <v>15.52</v>
      </c>
      <c r="C2890">
        <v>14.775</v>
      </c>
      <c r="D2890">
        <v>-6.1977000000000002</v>
      </c>
      <c r="E2890" t="s">
        <v>2893</v>
      </c>
      <c r="F2890">
        <v>17.222222222222221</v>
      </c>
      <c r="G2890">
        <f t="shared" si="135"/>
        <v>14.775</v>
      </c>
      <c r="H2890" t="e">
        <f>IF(AND(F2890&gt;19.999,F2890&lt;30),C2890,NA())</f>
        <v>#N/A</v>
      </c>
      <c r="I2890" t="e">
        <f t="shared" si="136"/>
        <v>#N/A</v>
      </c>
      <c r="J2890" t="e">
        <f t="shared" si="137"/>
        <v>#N/A</v>
      </c>
      <c r="L2890">
        <v>28.574999999999999</v>
      </c>
    </row>
    <row r="2891" spans="1:12" x14ac:dyDescent="0.3">
      <c r="A2891">
        <v>64.828800000000001</v>
      </c>
      <c r="B2891">
        <v>7.9660000000000002</v>
      </c>
      <c r="C2891">
        <v>2.85</v>
      </c>
      <c r="D2891">
        <v>-8.3772400000000005</v>
      </c>
      <c r="E2891" t="s">
        <v>2894</v>
      </c>
      <c r="F2891">
        <v>16.666666666666668</v>
      </c>
      <c r="G2891">
        <f t="shared" si="135"/>
        <v>2.85</v>
      </c>
      <c r="H2891" t="e">
        <f>IF(AND(F2891&gt;19.999,F2891&lt;30),C2891,NA())</f>
        <v>#N/A</v>
      </c>
      <c r="I2891" t="e">
        <f t="shared" si="136"/>
        <v>#N/A</v>
      </c>
      <c r="J2891" t="e">
        <f t="shared" si="137"/>
        <v>#N/A</v>
      </c>
      <c r="L2891">
        <v>28.574999999999999</v>
      </c>
    </row>
    <row r="2892" spans="1:12" x14ac:dyDescent="0.3">
      <c r="A2892">
        <v>64.835800000000006</v>
      </c>
      <c r="B2892">
        <v>4.1680000000000001</v>
      </c>
      <c r="C2892">
        <v>2.625</v>
      </c>
      <c r="D2892">
        <v>-3.70242</v>
      </c>
      <c r="E2892" t="s">
        <v>2895</v>
      </c>
      <c r="F2892">
        <v>16.111111111111111</v>
      </c>
      <c r="G2892">
        <f t="shared" si="135"/>
        <v>2.625</v>
      </c>
      <c r="H2892" t="e">
        <f>IF(AND(F2892&gt;19.999,F2892&lt;30),C2892,NA())</f>
        <v>#N/A</v>
      </c>
      <c r="I2892" t="e">
        <f t="shared" si="136"/>
        <v>#N/A</v>
      </c>
      <c r="J2892" t="e">
        <f t="shared" si="137"/>
        <v>#N/A</v>
      </c>
      <c r="L2892">
        <v>28.574999999999999</v>
      </c>
    </row>
    <row r="2893" spans="1:12" x14ac:dyDescent="0.3">
      <c r="A2893">
        <v>64.842699999999994</v>
      </c>
      <c r="B2893">
        <v>5.4690000000000003</v>
      </c>
      <c r="C2893">
        <v>2.625</v>
      </c>
      <c r="D2893">
        <v>-5.3808400000000001</v>
      </c>
      <c r="E2893" t="s">
        <v>2896</v>
      </c>
      <c r="F2893">
        <v>15.555555555555557</v>
      </c>
      <c r="G2893">
        <f t="shared" si="135"/>
        <v>2.625</v>
      </c>
      <c r="H2893" t="e">
        <f>IF(AND(F2893&gt;19.999,F2893&lt;30),C2893,NA())</f>
        <v>#N/A</v>
      </c>
      <c r="I2893" t="e">
        <f t="shared" si="136"/>
        <v>#N/A</v>
      </c>
      <c r="J2893" t="e">
        <f t="shared" si="137"/>
        <v>#N/A</v>
      </c>
      <c r="L2893">
        <v>28.65</v>
      </c>
    </row>
    <row r="2894" spans="1:12" x14ac:dyDescent="0.3">
      <c r="A2894">
        <v>64.849599999999995</v>
      </c>
      <c r="B2894">
        <v>6.7430000000000003</v>
      </c>
      <c r="C2894">
        <v>3.375</v>
      </c>
      <c r="D2894">
        <v>-6.2744400000000002</v>
      </c>
      <c r="E2894" t="s">
        <v>2897</v>
      </c>
      <c r="F2894">
        <v>15</v>
      </c>
      <c r="G2894">
        <f t="shared" si="135"/>
        <v>3.375</v>
      </c>
      <c r="H2894" t="e">
        <f>IF(AND(F2894&gt;19.999,F2894&lt;30),C2894,NA())</f>
        <v>#N/A</v>
      </c>
      <c r="I2894" t="e">
        <f t="shared" si="136"/>
        <v>#N/A</v>
      </c>
      <c r="J2894" t="e">
        <f t="shared" si="137"/>
        <v>#N/A</v>
      </c>
      <c r="L2894">
        <v>28.65</v>
      </c>
    </row>
    <row r="2895" spans="1:12" x14ac:dyDescent="0.3">
      <c r="A2895">
        <v>64.8566</v>
      </c>
      <c r="B2895">
        <v>6.7560000000000002</v>
      </c>
      <c r="C2895">
        <v>2.625</v>
      </c>
      <c r="D2895">
        <v>-7.0412100000000004</v>
      </c>
      <c r="E2895" t="s">
        <v>2898</v>
      </c>
      <c r="F2895">
        <v>14.444444444444445</v>
      </c>
      <c r="G2895">
        <f t="shared" si="135"/>
        <v>2.625</v>
      </c>
      <c r="H2895" t="e">
        <f>IF(AND(F2895&gt;19.999,F2895&lt;30),C2895,NA())</f>
        <v>#N/A</v>
      </c>
      <c r="I2895" t="e">
        <f t="shared" si="136"/>
        <v>#N/A</v>
      </c>
      <c r="J2895" t="e">
        <f t="shared" si="137"/>
        <v>#N/A</v>
      </c>
      <c r="L2895">
        <v>28.65</v>
      </c>
    </row>
    <row r="2896" spans="1:12" x14ac:dyDescent="0.3">
      <c r="A2896">
        <v>64.863500000000002</v>
      </c>
      <c r="B2896">
        <v>5.1929999999999996</v>
      </c>
      <c r="C2896">
        <v>2.625</v>
      </c>
      <c r="D2896">
        <v>-5.0247700000000002</v>
      </c>
      <c r="E2896" t="s">
        <v>2899</v>
      </c>
      <c r="F2896">
        <v>13.888888888888889</v>
      </c>
      <c r="G2896">
        <f t="shared" si="135"/>
        <v>2.625</v>
      </c>
      <c r="H2896" t="e">
        <f>IF(AND(F2896&gt;19.999,F2896&lt;30),C2896,NA())</f>
        <v>#N/A</v>
      </c>
      <c r="I2896" t="e">
        <f t="shared" si="136"/>
        <v>#N/A</v>
      </c>
      <c r="J2896" t="e">
        <f t="shared" si="137"/>
        <v>#N/A</v>
      </c>
      <c r="L2896">
        <v>28.65</v>
      </c>
    </row>
    <row r="2897" spans="1:12" x14ac:dyDescent="0.3">
      <c r="A2897">
        <v>64.870500000000007</v>
      </c>
      <c r="B2897">
        <v>4.7750000000000004</v>
      </c>
      <c r="C2897">
        <v>3</v>
      </c>
      <c r="D2897">
        <v>-4.1105099999999997</v>
      </c>
      <c r="E2897" t="s">
        <v>2900</v>
      </c>
      <c r="F2897">
        <v>13.333333333333334</v>
      </c>
      <c r="G2897">
        <f t="shared" si="135"/>
        <v>3</v>
      </c>
      <c r="H2897" t="e">
        <f>IF(AND(F2897&gt;19.999,F2897&lt;30),C2897,NA())</f>
        <v>#N/A</v>
      </c>
      <c r="I2897" t="e">
        <f t="shared" si="136"/>
        <v>#N/A</v>
      </c>
      <c r="J2897" t="e">
        <f t="shared" si="137"/>
        <v>#N/A</v>
      </c>
      <c r="L2897">
        <v>28.65</v>
      </c>
    </row>
    <row r="2898" spans="1:12" x14ac:dyDescent="0.3">
      <c r="A2898">
        <v>64.877399999999994</v>
      </c>
      <c r="B2898">
        <v>7.5629999999999997</v>
      </c>
      <c r="C2898">
        <v>2.7749999999999999</v>
      </c>
      <c r="D2898">
        <v>-7.9323300000000003</v>
      </c>
      <c r="E2898" t="s">
        <v>2901</v>
      </c>
      <c r="F2898">
        <v>13.333333333333334</v>
      </c>
      <c r="G2898">
        <f t="shared" si="135"/>
        <v>2.7749999999999999</v>
      </c>
      <c r="H2898" t="e">
        <f>IF(AND(F2898&gt;19.999,F2898&lt;30),C2898,NA())</f>
        <v>#N/A</v>
      </c>
      <c r="I2898" t="e">
        <f t="shared" si="136"/>
        <v>#N/A</v>
      </c>
      <c r="J2898" t="e">
        <f t="shared" si="137"/>
        <v>#N/A</v>
      </c>
      <c r="L2898">
        <v>28.65</v>
      </c>
    </row>
    <row r="2899" spans="1:12" x14ac:dyDescent="0.3">
      <c r="A2899">
        <v>64.884399999999999</v>
      </c>
      <c r="B2899">
        <v>6.8540000000000001</v>
      </c>
      <c r="C2899">
        <v>2.9249999999999998</v>
      </c>
      <c r="D2899">
        <v>-6.8676399999999997</v>
      </c>
      <c r="E2899" t="s">
        <v>2902</v>
      </c>
      <c r="F2899">
        <v>12.777777777777779</v>
      </c>
      <c r="G2899">
        <f t="shared" si="135"/>
        <v>2.9249999999999998</v>
      </c>
      <c r="H2899" t="e">
        <f>IF(AND(F2899&gt;19.999,F2899&lt;30),C2899,NA())</f>
        <v>#N/A</v>
      </c>
      <c r="I2899" t="e">
        <f t="shared" si="136"/>
        <v>#N/A</v>
      </c>
      <c r="J2899" t="e">
        <f t="shared" si="137"/>
        <v>#N/A</v>
      </c>
      <c r="L2899">
        <v>28.65</v>
      </c>
    </row>
    <row r="2900" spans="1:12" x14ac:dyDescent="0.3">
      <c r="A2900">
        <v>64.891300000000001</v>
      </c>
      <c r="B2900">
        <v>9.5470000000000006</v>
      </c>
      <c r="C2900">
        <v>5.0999999999999996</v>
      </c>
      <c r="D2900">
        <v>-8.1669</v>
      </c>
      <c r="E2900" t="s">
        <v>2903</v>
      </c>
      <c r="F2900">
        <v>12.222222222222223</v>
      </c>
      <c r="G2900">
        <f t="shared" si="135"/>
        <v>5.0999999999999996</v>
      </c>
      <c r="H2900" t="e">
        <f>IF(AND(F2900&gt;19.999,F2900&lt;30),C2900,NA())</f>
        <v>#N/A</v>
      </c>
      <c r="I2900" t="e">
        <f t="shared" si="136"/>
        <v>#N/A</v>
      </c>
      <c r="J2900" t="e">
        <f t="shared" si="137"/>
        <v>#N/A</v>
      </c>
      <c r="L2900">
        <v>28.65</v>
      </c>
    </row>
    <row r="2901" spans="1:12" x14ac:dyDescent="0.3">
      <c r="A2901">
        <v>64.898300000000006</v>
      </c>
      <c r="B2901">
        <v>8.9689999999999994</v>
      </c>
      <c r="C2901">
        <v>5.55</v>
      </c>
      <c r="D2901">
        <v>-6.9712199999999998</v>
      </c>
      <c r="E2901" t="s">
        <v>2904</v>
      </c>
      <c r="F2901">
        <v>12.222222222222223</v>
      </c>
      <c r="G2901">
        <f t="shared" si="135"/>
        <v>5.55</v>
      </c>
      <c r="H2901" t="e">
        <f>IF(AND(F2901&gt;19.999,F2901&lt;30),C2901,NA())</f>
        <v>#N/A</v>
      </c>
      <c r="I2901" t="e">
        <f t="shared" si="136"/>
        <v>#N/A</v>
      </c>
      <c r="J2901" t="e">
        <f t="shared" si="137"/>
        <v>#N/A</v>
      </c>
      <c r="L2901">
        <v>28.65</v>
      </c>
    </row>
    <row r="2902" spans="1:12" x14ac:dyDescent="0.3">
      <c r="A2902">
        <v>64.905199999999994</v>
      </c>
      <c r="B2902">
        <v>8.2319999999999993</v>
      </c>
      <c r="C2902">
        <v>7.2</v>
      </c>
      <c r="D2902">
        <v>-4.3704099999999997</v>
      </c>
      <c r="E2902" t="s">
        <v>2905</v>
      </c>
      <c r="F2902">
        <v>11.666666666666668</v>
      </c>
      <c r="G2902">
        <f t="shared" si="135"/>
        <v>7.2</v>
      </c>
      <c r="H2902" t="e">
        <f>IF(AND(F2902&gt;19.999,F2902&lt;30),C2902,NA())</f>
        <v>#N/A</v>
      </c>
      <c r="I2902" t="e">
        <f t="shared" si="136"/>
        <v>#N/A</v>
      </c>
      <c r="J2902" t="e">
        <f t="shared" si="137"/>
        <v>#N/A</v>
      </c>
      <c r="L2902">
        <v>28.65</v>
      </c>
    </row>
    <row r="2903" spans="1:12" x14ac:dyDescent="0.3">
      <c r="A2903">
        <v>64.912099999999995</v>
      </c>
      <c r="B2903">
        <v>14.12</v>
      </c>
      <c r="C2903">
        <v>15.6</v>
      </c>
      <c r="D2903">
        <v>-3.56656</v>
      </c>
      <c r="E2903" t="s">
        <v>2906</v>
      </c>
      <c r="F2903">
        <v>11.111111111111111</v>
      </c>
      <c r="G2903">
        <f t="shared" si="135"/>
        <v>15.6</v>
      </c>
      <c r="H2903" t="e">
        <f>IF(AND(F2903&gt;19.999,F2903&lt;30),C2903,NA())</f>
        <v>#N/A</v>
      </c>
      <c r="I2903" t="e">
        <f t="shared" si="136"/>
        <v>#N/A</v>
      </c>
      <c r="J2903" t="e">
        <f t="shared" si="137"/>
        <v>#N/A</v>
      </c>
      <c r="L2903">
        <v>28.6875</v>
      </c>
    </row>
    <row r="2904" spans="1:12" x14ac:dyDescent="0.3">
      <c r="A2904">
        <v>64.9191</v>
      </c>
      <c r="B2904">
        <v>14.87</v>
      </c>
      <c r="C2904">
        <v>19.8</v>
      </c>
      <c r="D2904">
        <v>-0.33413500000000002</v>
      </c>
      <c r="E2904" t="s">
        <v>2907</v>
      </c>
      <c r="F2904">
        <v>11.111111111111111</v>
      </c>
      <c r="G2904">
        <f t="shared" si="135"/>
        <v>19.8</v>
      </c>
      <c r="H2904" t="e">
        <f>IF(AND(F2904&gt;19.999,F2904&lt;30),C2904,NA())</f>
        <v>#N/A</v>
      </c>
      <c r="I2904" t="e">
        <f t="shared" si="136"/>
        <v>#N/A</v>
      </c>
      <c r="J2904" t="e">
        <f t="shared" si="137"/>
        <v>#N/A</v>
      </c>
      <c r="L2904">
        <v>28.725000000000001</v>
      </c>
    </row>
    <row r="2905" spans="1:12" x14ac:dyDescent="0.3">
      <c r="A2905">
        <v>64.926000000000002</v>
      </c>
      <c r="B2905">
        <v>17.8</v>
      </c>
      <c r="C2905">
        <v>16.95</v>
      </c>
      <c r="D2905">
        <v>-6.9641500000000001</v>
      </c>
      <c r="E2905" t="s">
        <v>2908</v>
      </c>
      <c r="F2905">
        <v>11.111111111111111</v>
      </c>
      <c r="G2905">
        <f t="shared" si="135"/>
        <v>16.95</v>
      </c>
      <c r="H2905" t="e">
        <f>IF(AND(F2905&gt;19.999,F2905&lt;30),C2905,NA())</f>
        <v>#N/A</v>
      </c>
      <c r="I2905" t="e">
        <f t="shared" si="136"/>
        <v>#N/A</v>
      </c>
      <c r="J2905" t="e">
        <f t="shared" si="137"/>
        <v>#N/A</v>
      </c>
      <c r="L2905">
        <v>28.725000000000001</v>
      </c>
    </row>
    <row r="2906" spans="1:12" x14ac:dyDescent="0.3">
      <c r="A2906">
        <v>64.933000000000007</v>
      </c>
      <c r="B2906">
        <v>13.58</v>
      </c>
      <c r="C2906">
        <v>16.8</v>
      </c>
      <c r="D2906">
        <v>-1.6698999999999999</v>
      </c>
      <c r="E2906" t="s">
        <v>2909</v>
      </c>
      <c r="F2906">
        <v>11.111111111111111</v>
      </c>
      <c r="G2906">
        <f t="shared" si="135"/>
        <v>16.8</v>
      </c>
      <c r="H2906" t="e">
        <f>IF(AND(F2906&gt;19.999,F2906&lt;30),C2906,NA())</f>
        <v>#N/A</v>
      </c>
      <c r="I2906" t="e">
        <f t="shared" si="136"/>
        <v>#N/A</v>
      </c>
      <c r="J2906" t="e">
        <f t="shared" si="137"/>
        <v>#N/A</v>
      </c>
      <c r="L2906">
        <v>28.725000000000001</v>
      </c>
    </row>
    <row r="2907" spans="1:12" x14ac:dyDescent="0.3">
      <c r="A2907">
        <v>64.939899999999994</v>
      </c>
      <c r="B2907">
        <v>14.64</v>
      </c>
      <c r="C2907">
        <v>11.925000000000001</v>
      </c>
      <c r="D2907">
        <v>-7.9124100000000004</v>
      </c>
      <c r="E2907" t="s">
        <v>2910</v>
      </c>
      <c r="F2907">
        <v>10.555555555555555</v>
      </c>
      <c r="G2907">
        <f t="shared" si="135"/>
        <v>11.925000000000001</v>
      </c>
      <c r="H2907" t="e">
        <f>IF(AND(F2907&gt;19.999,F2907&lt;30),C2907,NA())</f>
        <v>#N/A</v>
      </c>
      <c r="I2907" t="e">
        <f t="shared" si="136"/>
        <v>#N/A</v>
      </c>
      <c r="J2907" t="e">
        <f t="shared" si="137"/>
        <v>#N/A</v>
      </c>
      <c r="L2907">
        <v>28.725000000000001</v>
      </c>
    </row>
    <row r="2908" spans="1:12" x14ac:dyDescent="0.3">
      <c r="A2908">
        <v>64.946899999999999</v>
      </c>
      <c r="B2908">
        <v>10.58</v>
      </c>
      <c r="C2908">
        <v>8.85</v>
      </c>
      <c r="D2908">
        <v>-5.7495799999999999</v>
      </c>
      <c r="E2908" t="s">
        <v>2911</v>
      </c>
      <c r="F2908">
        <v>10.555555555555555</v>
      </c>
      <c r="G2908">
        <f t="shared" si="135"/>
        <v>8.85</v>
      </c>
      <c r="H2908" t="e">
        <f>IF(AND(F2908&gt;19.999,F2908&lt;30),C2908,NA())</f>
        <v>#N/A</v>
      </c>
      <c r="I2908" t="e">
        <f t="shared" si="136"/>
        <v>#N/A</v>
      </c>
      <c r="J2908" t="e">
        <f t="shared" si="137"/>
        <v>#N/A</v>
      </c>
      <c r="L2908">
        <v>28.725000000000001</v>
      </c>
    </row>
    <row r="2909" spans="1:12" x14ac:dyDescent="0.3">
      <c r="A2909">
        <v>64.953800000000001</v>
      </c>
      <c r="B2909">
        <v>12.47</v>
      </c>
      <c r="C2909">
        <v>14.85</v>
      </c>
      <c r="D2909">
        <v>-2.1878799999999998</v>
      </c>
      <c r="E2909" t="s">
        <v>2912</v>
      </c>
      <c r="F2909">
        <v>10</v>
      </c>
      <c r="G2909">
        <f t="shared" si="135"/>
        <v>14.85</v>
      </c>
      <c r="H2909" t="e">
        <f>IF(AND(F2909&gt;19.999,F2909&lt;30),C2909,NA())</f>
        <v>#N/A</v>
      </c>
      <c r="I2909" t="e">
        <f t="shared" si="136"/>
        <v>#N/A</v>
      </c>
      <c r="J2909" t="e">
        <f t="shared" si="137"/>
        <v>#N/A</v>
      </c>
      <c r="L2909">
        <v>28.75</v>
      </c>
    </row>
    <row r="2910" spans="1:12" x14ac:dyDescent="0.3">
      <c r="A2910">
        <v>64.960800000000006</v>
      </c>
      <c r="B2910">
        <v>15.7</v>
      </c>
      <c r="C2910">
        <v>17.024999999999999</v>
      </c>
      <c r="D2910">
        <v>-4.1799200000000001</v>
      </c>
      <c r="E2910" t="s">
        <v>2913</v>
      </c>
      <c r="F2910">
        <v>10</v>
      </c>
      <c r="G2910">
        <f t="shared" si="135"/>
        <v>17.024999999999999</v>
      </c>
      <c r="H2910" t="e">
        <f>IF(AND(F2910&gt;19.999,F2910&lt;30),C2910,NA())</f>
        <v>#N/A</v>
      </c>
      <c r="I2910" t="e">
        <f t="shared" si="136"/>
        <v>#N/A</v>
      </c>
      <c r="J2910" t="e">
        <f t="shared" si="137"/>
        <v>#N/A</v>
      </c>
      <c r="L2910">
        <v>28.781199999999998</v>
      </c>
    </row>
    <row r="2911" spans="1:12" x14ac:dyDescent="0.3">
      <c r="A2911">
        <v>64.967699999999994</v>
      </c>
      <c r="B2911">
        <v>16.77</v>
      </c>
      <c r="C2911">
        <v>15.75</v>
      </c>
      <c r="D2911">
        <v>-6.8353400000000004</v>
      </c>
      <c r="E2911" t="s">
        <v>2914</v>
      </c>
      <c r="F2911">
        <v>9.4444444444444446</v>
      </c>
      <c r="G2911">
        <f t="shared" si="135"/>
        <v>15.75</v>
      </c>
      <c r="H2911" t="e">
        <f>IF(AND(F2911&gt;19.999,F2911&lt;30),C2911,NA())</f>
        <v>#N/A</v>
      </c>
      <c r="I2911" t="e">
        <f t="shared" si="136"/>
        <v>#N/A</v>
      </c>
      <c r="J2911" t="e">
        <f t="shared" si="137"/>
        <v>#N/A</v>
      </c>
      <c r="L2911">
        <v>28.8</v>
      </c>
    </row>
    <row r="2912" spans="1:12" x14ac:dyDescent="0.3">
      <c r="A2912">
        <v>64.974599999999995</v>
      </c>
      <c r="B2912">
        <v>15.43</v>
      </c>
      <c r="C2912">
        <v>16.95</v>
      </c>
      <c r="D2912">
        <v>-3.9066000000000001</v>
      </c>
      <c r="E2912" t="s">
        <v>2915</v>
      </c>
      <c r="F2912">
        <v>9.4444444444444446</v>
      </c>
      <c r="G2912">
        <f t="shared" si="135"/>
        <v>16.95</v>
      </c>
      <c r="H2912" t="e">
        <f>IF(AND(F2912&gt;19.999,F2912&lt;30),C2912,NA())</f>
        <v>#N/A</v>
      </c>
      <c r="I2912" t="e">
        <f t="shared" si="136"/>
        <v>#N/A</v>
      </c>
      <c r="J2912" t="e">
        <f t="shared" si="137"/>
        <v>#N/A</v>
      </c>
      <c r="L2912">
        <v>28.8</v>
      </c>
    </row>
    <row r="2913" spans="1:12" x14ac:dyDescent="0.3">
      <c r="A2913">
        <v>64.9816</v>
      </c>
      <c r="B2913">
        <v>21.4</v>
      </c>
      <c r="C2913">
        <v>30.15</v>
      </c>
      <c r="D2913">
        <v>1.5914699999999999</v>
      </c>
      <c r="E2913" t="s">
        <v>2916</v>
      </c>
      <c r="F2913">
        <v>9.4444444444444446</v>
      </c>
      <c r="G2913">
        <f t="shared" si="135"/>
        <v>30.15</v>
      </c>
      <c r="H2913" t="e">
        <f>IF(AND(F2913&gt;19.999,F2913&lt;30),C2913,NA())</f>
        <v>#N/A</v>
      </c>
      <c r="I2913" t="e">
        <f t="shared" si="136"/>
        <v>#N/A</v>
      </c>
      <c r="J2913" t="e">
        <f t="shared" si="137"/>
        <v>#N/A</v>
      </c>
      <c r="L2913">
        <v>28.8</v>
      </c>
    </row>
    <row r="2914" spans="1:12" x14ac:dyDescent="0.3">
      <c r="A2914">
        <v>64.988500000000002</v>
      </c>
      <c r="B2914">
        <v>25.44</v>
      </c>
      <c r="C2914">
        <v>33.6</v>
      </c>
      <c r="D2914">
        <v>-0.17056099999999999</v>
      </c>
      <c r="E2914" t="s">
        <v>2917</v>
      </c>
      <c r="F2914">
        <v>9.4444444444444446</v>
      </c>
      <c r="G2914">
        <f t="shared" si="135"/>
        <v>33.6</v>
      </c>
      <c r="H2914" t="e">
        <f>IF(AND(F2914&gt;19.999,F2914&lt;30),C2914,NA())</f>
        <v>#N/A</v>
      </c>
      <c r="I2914" t="e">
        <f t="shared" si="136"/>
        <v>#N/A</v>
      </c>
      <c r="J2914" t="e">
        <f t="shared" si="137"/>
        <v>#N/A</v>
      </c>
      <c r="L2914">
        <v>28.8</v>
      </c>
    </row>
    <row r="2915" spans="1:12" x14ac:dyDescent="0.3">
      <c r="A2915">
        <v>64.995500000000007</v>
      </c>
      <c r="B2915">
        <v>25.98</v>
      </c>
      <c r="C2915">
        <v>35.174999999999997</v>
      </c>
      <c r="D2915">
        <v>0.70778099999999999</v>
      </c>
      <c r="E2915" t="s">
        <v>2918</v>
      </c>
      <c r="F2915">
        <v>9.4444444444444446</v>
      </c>
      <c r="G2915">
        <f t="shared" si="135"/>
        <v>35.174999999999997</v>
      </c>
      <c r="H2915" t="e">
        <f>IF(AND(F2915&gt;19.999,F2915&lt;30),C2915,NA())</f>
        <v>#N/A</v>
      </c>
      <c r="I2915" t="e">
        <f t="shared" si="136"/>
        <v>#N/A</v>
      </c>
      <c r="J2915" t="e">
        <f t="shared" si="137"/>
        <v>#N/A</v>
      </c>
      <c r="L2915">
        <v>28.8</v>
      </c>
    </row>
    <row r="2916" spans="1:12" x14ac:dyDescent="0.3">
      <c r="A2916">
        <v>65.002399999999994</v>
      </c>
      <c r="B2916">
        <v>27.24</v>
      </c>
      <c r="C2916">
        <v>33.9</v>
      </c>
      <c r="D2916">
        <v>-2.1927500000000002</v>
      </c>
      <c r="E2916" t="s">
        <v>2919</v>
      </c>
      <c r="F2916">
        <v>10</v>
      </c>
      <c r="G2916">
        <f t="shared" si="135"/>
        <v>33.9</v>
      </c>
      <c r="H2916" t="e">
        <f>IF(AND(F2916&gt;19.999,F2916&lt;30),C2916,NA())</f>
        <v>#N/A</v>
      </c>
      <c r="I2916" t="e">
        <f t="shared" si="136"/>
        <v>#N/A</v>
      </c>
      <c r="J2916" t="e">
        <f t="shared" si="137"/>
        <v>#N/A</v>
      </c>
      <c r="L2916">
        <v>28.8</v>
      </c>
    </row>
    <row r="2917" spans="1:12" x14ac:dyDescent="0.3">
      <c r="A2917">
        <v>65.009399999999999</v>
      </c>
      <c r="B2917">
        <v>21.91</v>
      </c>
      <c r="C2917">
        <v>28.05</v>
      </c>
      <c r="D2917">
        <v>-1.16649</v>
      </c>
      <c r="E2917" t="s">
        <v>2920</v>
      </c>
      <c r="F2917">
        <v>10</v>
      </c>
      <c r="G2917">
        <f t="shared" si="135"/>
        <v>28.05</v>
      </c>
      <c r="H2917" t="e">
        <f>IF(AND(F2917&gt;19.999,F2917&lt;30),C2917,NA())</f>
        <v>#N/A</v>
      </c>
      <c r="I2917" t="e">
        <f t="shared" si="136"/>
        <v>#N/A</v>
      </c>
      <c r="J2917" t="e">
        <f t="shared" si="137"/>
        <v>#N/A</v>
      </c>
      <c r="L2917">
        <v>28.8</v>
      </c>
    </row>
    <row r="2918" spans="1:12" x14ac:dyDescent="0.3">
      <c r="A2918">
        <v>65.016300000000001</v>
      </c>
      <c r="B2918">
        <v>21.96</v>
      </c>
      <c r="C2918">
        <v>35.024999999999999</v>
      </c>
      <c r="D2918">
        <v>5.7440100000000003</v>
      </c>
      <c r="E2918" t="s">
        <v>2921</v>
      </c>
      <c r="F2918">
        <v>9.4444444444444446</v>
      </c>
      <c r="G2918">
        <f t="shared" si="135"/>
        <v>35.024999999999999</v>
      </c>
      <c r="H2918" t="e">
        <f>IF(AND(F2918&gt;19.999,F2918&lt;30),C2918,NA())</f>
        <v>#N/A</v>
      </c>
      <c r="I2918" t="e">
        <f t="shared" si="136"/>
        <v>#N/A</v>
      </c>
      <c r="J2918" t="e">
        <f t="shared" si="137"/>
        <v>#N/A</v>
      </c>
      <c r="L2918">
        <v>28.8</v>
      </c>
    </row>
    <row r="2919" spans="1:12" x14ac:dyDescent="0.3">
      <c r="A2919">
        <v>65.023300000000006</v>
      </c>
      <c r="B2919">
        <v>28.41</v>
      </c>
      <c r="C2919">
        <v>39.075000000000003</v>
      </c>
      <c r="D2919">
        <v>1.47282</v>
      </c>
      <c r="E2919" t="s">
        <v>2922</v>
      </c>
      <c r="F2919">
        <v>9.4444444444444446</v>
      </c>
      <c r="G2919">
        <f t="shared" si="135"/>
        <v>39.075000000000003</v>
      </c>
      <c r="H2919" t="e">
        <f>IF(AND(F2919&gt;19.999,F2919&lt;30),C2919,NA())</f>
        <v>#N/A</v>
      </c>
      <c r="I2919" t="e">
        <f t="shared" si="136"/>
        <v>#N/A</v>
      </c>
      <c r="J2919" t="e">
        <f t="shared" si="137"/>
        <v>#N/A</v>
      </c>
      <c r="L2919">
        <v>28.8</v>
      </c>
    </row>
    <row r="2920" spans="1:12" x14ac:dyDescent="0.3">
      <c r="A2920">
        <v>65.030199999999994</v>
      </c>
      <c r="B2920">
        <v>28.38</v>
      </c>
      <c r="C2920">
        <v>38.475000000000001</v>
      </c>
      <c r="D2920">
        <v>0.91152500000000003</v>
      </c>
      <c r="E2920" t="s">
        <v>2923</v>
      </c>
      <c r="F2920">
        <v>10</v>
      </c>
      <c r="G2920">
        <f t="shared" si="135"/>
        <v>38.475000000000001</v>
      </c>
      <c r="H2920" t="e">
        <f>IF(AND(F2920&gt;19.999,F2920&lt;30),C2920,NA())</f>
        <v>#N/A</v>
      </c>
      <c r="I2920" t="e">
        <f t="shared" si="136"/>
        <v>#N/A</v>
      </c>
      <c r="J2920" t="e">
        <f t="shared" si="137"/>
        <v>#N/A</v>
      </c>
      <c r="L2920">
        <v>28.8</v>
      </c>
    </row>
    <row r="2921" spans="1:12" x14ac:dyDescent="0.3">
      <c r="A2921">
        <v>65.037099999999995</v>
      </c>
      <c r="B2921">
        <v>30.77</v>
      </c>
      <c r="C2921">
        <v>42.15</v>
      </c>
      <c r="D2921">
        <v>1.5031699999999999</v>
      </c>
      <c r="E2921" t="s">
        <v>2924</v>
      </c>
      <c r="F2921">
        <v>10</v>
      </c>
      <c r="G2921">
        <f t="shared" si="135"/>
        <v>42.15</v>
      </c>
      <c r="H2921" t="e">
        <f>IF(AND(F2921&gt;19.999,F2921&lt;30),C2921,NA())</f>
        <v>#N/A</v>
      </c>
      <c r="I2921" t="e">
        <f t="shared" si="136"/>
        <v>#N/A</v>
      </c>
      <c r="J2921" t="e">
        <f t="shared" si="137"/>
        <v>#N/A</v>
      </c>
      <c r="L2921">
        <v>28.8</v>
      </c>
    </row>
    <row r="2922" spans="1:12" x14ac:dyDescent="0.3">
      <c r="A2922">
        <v>65.0441</v>
      </c>
      <c r="B2922">
        <v>31.65</v>
      </c>
      <c r="C2922">
        <v>41.7</v>
      </c>
      <c r="D2922">
        <v>-8.2122899999999999E-2</v>
      </c>
      <c r="E2922" t="s">
        <v>2925</v>
      </c>
      <c r="F2922">
        <v>9.4444444444444446</v>
      </c>
      <c r="G2922">
        <f t="shared" si="135"/>
        <v>41.7</v>
      </c>
      <c r="H2922" t="e">
        <f>IF(AND(F2922&gt;19.999,F2922&lt;30),C2922,NA())</f>
        <v>#N/A</v>
      </c>
      <c r="I2922" t="e">
        <f t="shared" si="136"/>
        <v>#N/A</v>
      </c>
      <c r="J2922" t="e">
        <f t="shared" si="137"/>
        <v>#N/A</v>
      </c>
      <c r="L2922">
        <v>28.8</v>
      </c>
    </row>
    <row r="2923" spans="1:12" x14ac:dyDescent="0.3">
      <c r="A2923">
        <v>65.051000000000002</v>
      </c>
      <c r="B2923">
        <v>30.95</v>
      </c>
      <c r="C2923">
        <v>42.15</v>
      </c>
      <c r="D2923">
        <v>1.27095</v>
      </c>
      <c r="E2923" t="s">
        <v>2926</v>
      </c>
      <c r="F2923">
        <v>9.4444444444444446</v>
      </c>
      <c r="G2923">
        <f t="shared" si="135"/>
        <v>42.15</v>
      </c>
      <c r="H2923" t="e">
        <f>IF(AND(F2923&gt;19.999,F2923&lt;30),C2923,NA())</f>
        <v>#N/A</v>
      </c>
      <c r="I2923" t="e">
        <f t="shared" si="136"/>
        <v>#N/A</v>
      </c>
      <c r="J2923" t="e">
        <f t="shared" si="137"/>
        <v>#N/A</v>
      </c>
      <c r="L2923">
        <v>28.8</v>
      </c>
    </row>
    <row r="2924" spans="1:12" x14ac:dyDescent="0.3">
      <c r="A2924">
        <v>65.058000000000007</v>
      </c>
      <c r="B2924">
        <v>31.21</v>
      </c>
      <c r="C2924">
        <v>41.174999999999997</v>
      </c>
      <c r="D2924">
        <v>-3.9475999999999997E-2</v>
      </c>
      <c r="E2924" t="s">
        <v>2927</v>
      </c>
      <c r="F2924">
        <v>9.4444444444444446</v>
      </c>
      <c r="G2924">
        <f t="shared" si="135"/>
        <v>41.174999999999997</v>
      </c>
      <c r="H2924" t="e">
        <f>IF(AND(F2924&gt;19.999,F2924&lt;30),C2924,NA())</f>
        <v>#N/A</v>
      </c>
      <c r="I2924" t="e">
        <f t="shared" si="136"/>
        <v>#N/A</v>
      </c>
      <c r="J2924" t="e">
        <f t="shared" si="137"/>
        <v>#N/A</v>
      </c>
      <c r="L2924">
        <v>28.8</v>
      </c>
    </row>
    <row r="2925" spans="1:12" x14ac:dyDescent="0.3">
      <c r="A2925">
        <v>65.064899999999994</v>
      </c>
      <c r="B2925">
        <v>30.75</v>
      </c>
      <c r="C2925">
        <v>40.799999999999997</v>
      </c>
      <c r="D2925">
        <v>0.17897299999999999</v>
      </c>
      <c r="E2925" t="s">
        <v>2928</v>
      </c>
      <c r="F2925">
        <v>10</v>
      </c>
      <c r="G2925">
        <f t="shared" si="135"/>
        <v>40.799999999999997</v>
      </c>
      <c r="H2925" t="e">
        <f>IF(AND(F2925&gt;19.999,F2925&lt;30),C2925,NA())</f>
        <v>#N/A</v>
      </c>
      <c r="I2925" t="e">
        <f t="shared" si="136"/>
        <v>#N/A</v>
      </c>
      <c r="J2925" t="e">
        <f t="shared" si="137"/>
        <v>#N/A</v>
      </c>
      <c r="L2925">
        <v>28.8</v>
      </c>
    </row>
    <row r="2926" spans="1:12" x14ac:dyDescent="0.3">
      <c r="A2926">
        <v>65.071899999999999</v>
      </c>
      <c r="B2926">
        <v>31.55</v>
      </c>
      <c r="C2926">
        <v>41.4</v>
      </c>
      <c r="D2926">
        <v>-0.253112</v>
      </c>
      <c r="E2926" t="s">
        <v>2929</v>
      </c>
      <c r="F2926">
        <v>10</v>
      </c>
      <c r="G2926">
        <f t="shared" si="135"/>
        <v>41.4</v>
      </c>
      <c r="H2926" t="e">
        <f>IF(AND(F2926&gt;19.999,F2926&lt;30),C2926,NA())</f>
        <v>#N/A</v>
      </c>
      <c r="I2926" t="e">
        <f t="shared" si="136"/>
        <v>#N/A</v>
      </c>
      <c r="J2926" t="e">
        <f t="shared" si="137"/>
        <v>#N/A</v>
      </c>
      <c r="L2926">
        <v>28.8</v>
      </c>
    </row>
    <row r="2927" spans="1:12" x14ac:dyDescent="0.3">
      <c r="A2927">
        <v>65.078800000000001</v>
      </c>
      <c r="B2927">
        <v>31.79</v>
      </c>
      <c r="C2927">
        <v>40.274999999999999</v>
      </c>
      <c r="D2927">
        <v>-1.68774</v>
      </c>
      <c r="E2927" t="s">
        <v>2930</v>
      </c>
      <c r="F2927">
        <v>9.4444444444444446</v>
      </c>
      <c r="G2927">
        <f t="shared" si="135"/>
        <v>40.274999999999999</v>
      </c>
      <c r="H2927" t="e">
        <f>IF(AND(F2927&gt;19.999,F2927&lt;30),C2927,NA())</f>
        <v>#N/A</v>
      </c>
      <c r="I2927" t="e">
        <f t="shared" si="136"/>
        <v>#N/A</v>
      </c>
      <c r="J2927" t="e">
        <f t="shared" si="137"/>
        <v>#N/A</v>
      </c>
      <c r="L2927">
        <v>28.8</v>
      </c>
    </row>
    <row r="2928" spans="1:12" x14ac:dyDescent="0.3">
      <c r="A2928">
        <v>65.085800000000006</v>
      </c>
      <c r="B2928">
        <v>31.27</v>
      </c>
      <c r="C2928">
        <v>41.625</v>
      </c>
      <c r="D2928">
        <v>0.33311800000000003</v>
      </c>
      <c r="E2928" t="s">
        <v>2931</v>
      </c>
      <c r="F2928">
        <v>10</v>
      </c>
      <c r="G2928">
        <f t="shared" si="135"/>
        <v>41.625</v>
      </c>
      <c r="H2928" t="e">
        <f>IF(AND(F2928&gt;19.999,F2928&lt;30),C2928,NA())</f>
        <v>#N/A</v>
      </c>
      <c r="I2928" t="e">
        <f t="shared" si="136"/>
        <v>#N/A</v>
      </c>
      <c r="J2928" t="e">
        <f t="shared" si="137"/>
        <v>#N/A</v>
      </c>
      <c r="L2928">
        <v>28.8</v>
      </c>
    </row>
    <row r="2929" spans="1:12" x14ac:dyDescent="0.3">
      <c r="A2929">
        <v>65.092699999999994</v>
      </c>
      <c r="B2929">
        <v>31.86</v>
      </c>
      <c r="C2929">
        <v>43.424999999999997</v>
      </c>
      <c r="D2929">
        <v>1.37195</v>
      </c>
      <c r="E2929" t="s">
        <v>2932</v>
      </c>
      <c r="F2929">
        <v>10</v>
      </c>
      <c r="G2929">
        <f t="shared" si="135"/>
        <v>43.424999999999997</v>
      </c>
      <c r="H2929" t="e">
        <f>IF(AND(F2929&gt;19.999,F2929&lt;30),C2929,NA())</f>
        <v>#N/A</v>
      </c>
      <c r="I2929" t="e">
        <f t="shared" si="136"/>
        <v>#N/A</v>
      </c>
      <c r="J2929" t="e">
        <f t="shared" si="137"/>
        <v>#N/A</v>
      </c>
      <c r="L2929">
        <v>28.875</v>
      </c>
    </row>
    <row r="2930" spans="1:12" x14ac:dyDescent="0.3">
      <c r="A2930">
        <v>65.099599999999995</v>
      </c>
      <c r="B2930">
        <v>32.76</v>
      </c>
      <c r="C2930">
        <v>46.05</v>
      </c>
      <c r="D2930">
        <v>2.8358599999999998</v>
      </c>
      <c r="E2930" t="s">
        <v>2933</v>
      </c>
      <c r="F2930">
        <v>9.4444444444444446</v>
      </c>
      <c r="G2930">
        <f t="shared" si="135"/>
        <v>46.05</v>
      </c>
      <c r="H2930" t="e">
        <f>IF(AND(F2930&gt;19.999,F2930&lt;30),C2930,NA())</f>
        <v>#N/A</v>
      </c>
      <c r="I2930" t="e">
        <f t="shared" si="136"/>
        <v>#N/A</v>
      </c>
      <c r="J2930" t="e">
        <f t="shared" si="137"/>
        <v>#N/A</v>
      </c>
      <c r="L2930">
        <v>28.875</v>
      </c>
    </row>
    <row r="2931" spans="1:12" x14ac:dyDescent="0.3">
      <c r="A2931">
        <v>65.1066</v>
      </c>
      <c r="B2931">
        <v>32.950000000000003</v>
      </c>
      <c r="C2931">
        <v>44.4</v>
      </c>
      <c r="D2931">
        <v>0.94073899999999999</v>
      </c>
      <c r="E2931" t="s">
        <v>2934</v>
      </c>
      <c r="F2931">
        <v>10</v>
      </c>
      <c r="G2931">
        <f t="shared" si="135"/>
        <v>44.4</v>
      </c>
      <c r="H2931" t="e">
        <f>IF(AND(F2931&gt;19.999,F2931&lt;30),C2931,NA())</f>
        <v>#N/A</v>
      </c>
      <c r="I2931" t="e">
        <f t="shared" si="136"/>
        <v>#N/A</v>
      </c>
      <c r="J2931" t="e">
        <f t="shared" si="137"/>
        <v>#N/A</v>
      </c>
      <c r="L2931">
        <v>28.875</v>
      </c>
    </row>
    <row r="2932" spans="1:12" x14ac:dyDescent="0.3">
      <c r="A2932">
        <v>65.113500000000002</v>
      </c>
      <c r="B2932">
        <v>30.73</v>
      </c>
      <c r="C2932">
        <v>43.95</v>
      </c>
      <c r="D2932">
        <v>3.3547799999999999</v>
      </c>
      <c r="E2932" t="s">
        <v>2935</v>
      </c>
      <c r="F2932">
        <v>8.8888888888888893</v>
      </c>
      <c r="G2932">
        <f t="shared" si="135"/>
        <v>43.95</v>
      </c>
      <c r="H2932" t="e">
        <f>IF(AND(F2932&gt;19.999,F2932&lt;30),C2932,NA())</f>
        <v>#N/A</v>
      </c>
      <c r="I2932" t="e">
        <f t="shared" si="136"/>
        <v>#N/A</v>
      </c>
      <c r="J2932" t="e">
        <f t="shared" si="137"/>
        <v>#N/A</v>
      </c>
      <c r="L2932">
        <v>28.875</v>
      </c>
    </row>
    <row r="2933" spans="1:12" x14ac:dyDescent="0.3">
      <c r="A2933">
        <v>65.120500000000007</v>
      </c>
      <c r="B2933">
        <v>30.16</v>
      </c>
      <c r="C2933">
        <v>42.674999999999997</v>
      </c>
      <c r="D2933">
        <v>2.81514</v>
      </c>
      <c r="E2933" t="s">
        <v>2936</v>
      </c>
      <c r="F2933">
        <v>8.8888888888888893</v>
      </c>
      <c r="G2933">
        <f t="shared" si="135"/>
        <v>42.674999999999997</v>
      </c>
      <c r="H2933" t="e">
        <f>IF(AND(F2933&gt;19.999,F2933&lt;30),C2933,NA())</f>
        <v>#N/A</v>
      </c>
      <c r="I2933" t="e">
        <f t="shared" si="136"/>
        <v>#N/A</v>
      </c>
      <c r="J2933" t="e">
        <f t="shared" si="137"/>
        <v>#N/A</v>
      </c>
      <c r="L2933">
        <v>28.875</v>
      </c>
    </row>
    <row r="2934" spans="1:12" x14ac:dyDescent="0.3">
      <c r="A2934">
        <v>65.127399999999994</v>
      </c>
      <c r="B2934">
        <v>30.67</v>
      </c>
      <c r="C2934">
        <v>43.05</v>
      </c>
      <c r="D2934">
        <v>2.5321799999999999</v>
      </c>
      <c r="E2934" t="s">
        <v>2937</v>
      </c>
      <c r="F2934">
        <v>8.8888888888888893</v>
      </c>
      <c r="G2934">
        <f t="shared" si="135"/>
        <v>43.05</v>
      </c>
      <c r="H2934" t="e">
        <f>IF(AND(F2934&gt;19.999,F2934&lt;30),C2934,NA())</f>
        <v>#N/A</v>
      </c>
      <c r="I2934" t="e">
        <f t="shared" si="136"/>
        <v>#N/A</v>
      </c>
      <c r="J2934" t="e">
        <f t="shared" si="137"/>
        <v>#N/A</v>
      </c>
      <c r="L2934">
        <v>28.875</v>
      </c>
    </row>
    <row r="2935" spans="1:12" x14ac:dyDescent="0.3">
      <c r="A2935">
        <v>65.134399999999999</v>
      </c>
      <c r="B2935">
        <v>30.95</v>
      </c>
      <c r="C2935">
        <v>43.575000000000003</v>
      </c>
      <c r="D2935">
        <v>2.6959499999999998</v>
      </c>
      <c r="E2935" t="s">
        <v>2938</v>
      </c>
      <c r="F2935">
        <v>8.8888888888888893</v>
      </c>
      <c r="G2935">
        <f t="shared" si="135"/>
        <v>43.575000000000003</v>
      </c>
      <c r="H2935" t="e">
        <f>IF(AND(F2935&gt;19.999,F2935&lt;30),C2935,NA())</f>
        <v>#N/A</v>
      </c>
      <c r="I2935" t="e">
        <f t="shared" si="136"/>
        <v>#N/A</v>
      </c>
      <c r="J2935" t="e">
        <f t="shared" si="137"/>
        <v>#N/A</v>
      </c>
      <c r="L2935">
        <v>28.875</v>
      </c>
    </row>
    <row r="2936" spans="1:12" x14ac:dyDescent="0.3">
      <c r="A2936">
        <v>65.141300000000001</v>
      </c>
      <c r="B2936">
        <v>31.46</v>
      </c>
      <c r="C2936">
        <v>43.575000000000003</v>
      </c>
      <c r="D2936">
        <v>2.0379999999999998</v>
      </c>
      <c r="E2936" t="s">
        <v>2939</v>
      </c>
      <c r="F2936">
        <v>8.3333333333333339</v>
      </c>
      <c r="G2936">
        <f t="shared" si="135"/>
        <v>43.575000000000003</v>
      </c>
      <c r="H2936" t="e">
        <f>IF(AND(F2936&gt;19.999,F2936&lt;30),C2936,NA())</f>
        <v>#N/A</v>
      </c>
      <c r="I2936" t="e">
        <f t="shared" si="136"/>
        <v>#N/A</v>
      </c>
      <c r="J2936" t="e">
        <f t="shared" si="137"/>
        <v>#N/A</v>
      </c>
      <c r="L2936">
        <v>28.875</v>
      </c>
    </row>
    <row r="2937" spans="1:12" x14ac:dyDescent="0.3">
      <c r="A2937">
        <v>65.148300000000006</v>
      </c>
      <c r="B2937">
        <v>30.23</v>
      </c>
      <c r="C2937">
        <v>41.625</v>
      </c>
      <c r="D2937">
        <v>1.67483</v>
      </c>
      <c r="E2937" t="s">
        <v>2940</v>
      </c>
      <c r="F2937">
        <v>9.4444444444444446</v>
      </c>
      <c r="G2937">
        <f t="shared" si="135"/>
        <v>41.625</v>
      </c>
      <c r="H2937" t="e">
        <f>IF(AND(F2937&gt;19.999,F2937&lt;30),C2937,NA())</f>
        <v>#N/A</v>
      </c>
      <c r="I2937" t="e">
        <f t="shared" si="136"/>
        <v>#N/A</v>
      </c>
      <c r="J2937" t="e">
        <f t="shared" si="137"/>
        <v>#N/A</v>
      </c>
      <c r="L2937">
        <v>28.875</v>
      </c>
    </row>
    <row r="2938" spans="1:12" x14ac:dyDescent="0.3">
      <c r="A2938">
        <v>65.155199999999994</v>
      </c>
      <c r="B2938">
        <v>31.19</v>
      </c>
      <c r="C2938">
        <v>43.875</v>
      </c>
      <c r="D2938">
        <v>2.6863299999999999</v>
      </c>
      <c r="E2938" t="s">
        <v>2941</v>
      </c>
      <c r="F2938">
        <v>8.8888888888888893</v>
      </c>
      <c r="G2938">
        <f t="shared" si="135"/>
        <v>43.875</v>
      </c>
      <c r="H2938" t="e">
        <f>IF(AND(F2938&gt;19.999,F2938&lt;30),C2938,NA())</f>
        <v>#N/A</v>
      </c>
      <c r="I2938" t="e">
        <f t="shared" si="136"/>
        <v>#N/A</v>
      </c>
      <c r="J2938" t="e">
        <f t="shared" si="137"/>
        <v>#N/A</v>
      </c>
      <c r="L2938">
        <v>28.875</v>
      </c>
    </row>
    <row r="2939" spans="1:12" x14ac:dyDescent="0.3">
      <c r="A2939">
        <v>65.162099999999995</v>
      </c>
      <c r="B2939">
        <v>33</v>
      </c>
      <c r="C2939">
        <v>43.8</v>
      </c>
      <c r="D2939">
        <v>0.27623300000000001</v>
      </c>
      <c r="E2939" t="s">
        <v>2942</v>
      </c>
      <c r="F2939">
        <v>8.8888888888888893</v>
      </c>
      <c r="G2939">
        <f t="shared" si="135"/>
        <v>43.8</v>
      </c>
      <c r="H2939" t="e">
        <f>IF(AND(F2939&gt;19.999,F2939&lt;30),C2939,NA())</f>
        <v>#N/A</v>
      </c>
      <c r="I2939" t="e">
        <f t="shared" si="136"/>
        <v>#N/A</v>
      </c>
      <c r="J2939" t="e">
        <f t="shared" si="137"/>
        <v>#N/A</v>
      </c>
      <c r="L2939">
        <v>28.875</v>
      </c>
    </row>
    <row r="2940" spans="1:12" x14ac:dyDescent="0.3">
      <c r="A2940">
        <v>65.1691</v>
      </c>
      <c r="B2940">
        <v>31.42</v>
      </c>
      <c r="C2940">
        <v>42.3</v>
      </c>
      <c r="D2940">
        <v>0.81460200000000005</v>
      </c>
      <c r="E2940" t="s">
        <v>2943</v>
      </c>
      <c r="F2940">
        <v>8.3333333333333339</v>
      </c>
      <c r="G2940">
        <f t="shared" si="135"/>
        <v>42.3</v>
      </c>
      <c r="H2940" t="e">
        <f>IF(AND(F2940&gt;19.999,F2940&lt;30),C2940,NA())</f>
        <v>#N/A</v>
      </c>
      <c r="I2940" t="e">
        <f t="shared" si="136"/>
        <v>#N/A</v>
      </c>
      <c r="J2940" t="e">
        <f t="shared" si="137"/>
        <v>#N/A</v>
      </c>
      <c r="L2940">
        <v>28.875</v>
      </c>
    </row>
    <row r="2941" spans="1:12" x14ac:dyDescent="0.3">
      <c r="A2941">
        <v>65.176000000000002</v>
      </c>
      <c r="B2941">
        <v>28.99</v>
      </c>
      <c r="C2941">
        <v>38.024999999999999</v>
      </c>
      <c r="D2941">
        <v>-0.32544000000000001</v>
      </c>
      <c r="E2941" t="s">
        <v>2944</v>
      </c>
      <c r="F2941">
        <v>8.3333333333333339</v>
      </c>
      <c r="G2941">
        <f t="shared" si="135"/>
        <v>38.024999999999999</v>
      </c>
      <c r="H2941" t="e">
        <f>IF(AND(F2941&gt;19.999,F2941&lt;30),C2941,NA())</f>
        <v>#N/A</v>
      </c>
      <c r="I2941" t="e">
        <f t="shared" si="136"/>
        <v>#N/A</v>
      </c>
      <c r="J2941" t="e">
        <f t="shared" si="137"/>
        <v>#N/A</v>
      </c>
      <c r="L2941">
        <v>28.875</v>
      </c>
    </row>
    <row r="2942" spans="1:12" x14ac:dyDescent="0.3">
      <c r="A2942">
        <v>65.183000000000007</v>
      </c>
      <c r="B2942">
        <v>26.5</v>
      </c>
      <c r="C2942">
        <v>37.65</v>
      </c>
      <c r="D2942">
        <v>2.51193</v>
      </c>
      <c r="E2942" t="s">
        <v>2945</v>
      </c>
      <c r="F2942">
        <v>8.3333333333333339</v>
      </c>
      <c r="G2942">
        <f t="shared" si="135"/>
        <v>37.65</v>
      </c>
      <c r="H2942" t="e">
        <f>IF(AND(F2942&gt;19.999,F2942&lt;30),C2942,NA())</f>
        <v>#N/A</v>
      </c>
      <c r="I2942" t="e">
        <f t="shared" si="136"/>
        <v>#N/A</v>
      </c>
      <c r="J2942" t="e">
        <f t="shared" si="137"/>
        <v>#N/A</v>
      </c>
      <c r="L2942">
        <v>28.875</v>
      </c>
    </row>
    <row r="2943" spans="1:12" x14ac:dyDescent="0.3">
      <c r="A2943">
        <v>65.189899999999994</v>
      </c>
      <c r="B2943">
        <v>26.4</v>
      </c>
      <c r="C2943">
        <v>41.174999999999997</v>
      </c>
      <c r="D2943">
        <v>6.16594</v>
      </c>
      <c r="E2943" t="s">
        <v>2946</v>
      </c>
      <c r="F2943">
        <v>8.3333333333333339</v>
      </c>
      <c r="G2943">
        <f t="shared" si="135"/>
        <v>41.174999999999997</v>
      </c>
      <c r="H2943" t="e">
        <f>IF(AND(F2943&gt;19.999,F2943&lt;30),C2943,NA())</f>
        <v>#N/A</v>
      </c>
      <c r="I2943" t="e">
        <f t="shared" si="136"/>
        <v>#N/A</v>
      </c>
      <c r="J2943" t="e">
        <f t="shared" si="137"/>
        <v>#N/A</v>
      </c>
      <c r="L2943">
        <v>28.875</v>
      </c>
    </row>
    <row r="2944" spans="1:12" x14ac:dyDescent="0.3">
      <c r="A2944">
        <v>65.196899999999999</v>
      </c>
      <c r="B2944">
        <v>30.68</v>
      </c>
      <c r="C2944">
        <v>42.825000000000003</v>
      </c>
      <c r="D2944">
        <v>2.2942800000000001</v>
      </c>
      <c r="E2944" t="s">
        <v>2947</v>
      </c>
      <c r="F2944">
        <v>8.3333333333333339</v>
      </c>
      <c r="G2944">
        <f t="shared" si="135"/>
        <v>42.825000000000003</v>
      </c>
      <c r="H2944" t="e">
        <f>IF(AND(F2944&gt;19.999,F2944&lt;30),C2944,NA())</f>
        <v>#N/A</v>
      </c>
      <c r="I2944" t="e">
        <f t="shared" si="136"/>
        <v>#N/A</v>
      </c>
      <c r="J2944" t="e">
        <f t="shared" si="137"/>
        <v>#N/A</v>
      </c>
      <c r="L2944">
        <v>28.9375</v>
      </c>
    </row>
    <row r="2945" spans="1:12" x14ac:dyDescent="0.3">
      <c r="A2945">
        <v>65.203800000000001</v>
      </c>
      <c r="B2945">
        <v>31</v>
      </c>
      <c r="C2945">
        <v>41.924999999999997</v>
      </c>
      <c r="D2945">
        <v>0.98144600000000004</v>
      </c>
      <c r="E2945" t="s">
        <v>2948</v>
      </c>
      <c r="F2945">
        <v>8.3333333333333339</v>
      </c>
      <c r="G2945">
        <f t="shared" si="135"/>
        <v>41.924999999999997</v>
      </c>
      <c r="H2945" t="e">
        <f>IF(AND(F2945&gt;19.999,F2945&lt;30),C2945,NA())</f>
        <v>#N/A</v>
      </c>
      <c r="I2945" t="e">
        <f t="shared" si="136"/>
        <v>#N/A</v>
      </c>
      <c r="J2945" t="e">
        <f t="shared" si="137"/>
        <v>#N/A</v>
      </c>
      <c r="L2945">
        <v>28.95</v>
      </c>
    </row>
    <row r="2946" spans="1:12" x14ac:dyDescent="0.3">
      <c r="A2946">
        <v>65.210800000000006</v>
      </c>
      <c r="B2946">
        <v>29.61</v>
      </c>
      <c r="C2946">
        <v>39.450000000000003</v>
      </c>
      <c r="D2946">
        <v>0.29969400000000002</v>
      </c>
      <c r="E2946" t="s">
        <v>2949</v>
      </c>
      <c r="F2946">
        <v>7.7777777777777786</v>
      </c>
      <c r="G2946">
        <f t="shared" si="135"/>
        <v>39.450000000000003</v>
      </c>
      <c r="H2946" t="e">
        <f>IF(AND(F2946&gt;19.999,F2946&lt;30),C2946,NA())</f>
        <v>#N/A</v>
      </c>
      <c r="I2946" t="e">
        <f t="shared" si="136"/>
        <v>#N/A</v>
      </c>
      <c r="J2946" t="e">
        <f t="shared" si="137"/>
        <v>#N/A</v>
      </c>
      <c r="L2946">
        <v>28.95</v>
      </c>
    </row>
    <row r="2947" spans="1:12" x14ac:dyDescent="0.3">
      <c r="A2947">
        <v>65.217699999999994</v>
      </c>
      <c r="B2947">
        <v>25.57</v>
      </c>
      <c r="C2947">
        <v>33.375</v>
      </c>
      <c r="D2947">
        <v>-0.56327499999999997</v>
      </c>
      <c r="E2947" t="s">
        <v>2950</v>
      </c>
      <c r="F2947">
        <v>7.7777777777777786</v>
      </c>
      <c r="G2947">
        <f t="shared" ref="G2947:G3010" si="138">IF(F2947&lt;20,C2947,NA())</f>
        <v>33.375</v>
      </c>
      <c r="H2947" t="e">
        <f>IF(AND(F2947&gt;19.999,F2947&lt;30),C2947,NA())</f>
        <v>#N/A</v>
      </c>
      <c r="I2947" t="e">
        <f t="shared" ref="I2947:I3010" si="139">IF(AND(F2947&gt;29.999,F2947&lt;40),C2947,NA())</f>
        <v>#N/A</v>
      </c>
      <c r="J2947" t="e">
        <f t="shared" ref="J2947:J3010" si="140">IF(F2947&gt;40,C2947,NA())</f>
        <v>#N/A</v>
      </c>
      <c r="L2947">
        <v>28.95</v>
      </c>
    </row>
    <row r="2948" spans="1:12" x14ac:dyDescent="0.3">
      <c r="A2948">
        <v>65.224599999999995</v>
      </c>
      <c r="B2948">
        <v>23.43</v>
      </c>
      <c r="C2948">
        <v>37.799999999999997</v>
      </c>
      <c r="D2948">
        <v>6.6225500000000004</v>
      </c>
      <c r="E2948" t="s">
        <v>2951</v>
      </c>
      <c r="F2948">
        <v>6.666666666666667</v>
      </c>
      <c r="G2948">
        <f t="shared" si="138"/>
        <v>37.799999999999997</v>
      </c>
      <c r="H2948" t="e">
        <f>IF(AND(F2948&gt;19.999,F2948&lt;30),C2948,NA())</f>
        <v>#N/A</v>
      </c>
      <c r="I2948" t="e">
        <f t="shared" si="139"/>
        <v>#N/A</v>
      </c>
      <c r="J2948" t="e">
        <f t="shared" si="140"/>
        <v>#N/A</v>
      </c>
      <c r="L2948">
        <v>28.95</v>
      </c>
    </row>
    <row r="2949" spans="1:12" x14ac:dyDescent="0.3">
      <c r="A2949">
        <v>65.2316</v>
      </c>
      <c r="B2949">
        <v>30.54</v>
      </c>
      <c r="C2949">
        <v>39.6</v>
      </c>
      <c r="D2949">
        <v>-0.75010500000000002</v>
      </c>
      <c r="E2949" t="s">
        <v>2952</v>
      </c>
      <c r="F2949">
        <v>7.7777777777777786</v>
      </c>
      <c r="G2949">
        <f t="shared" si="138"/>
        <v>39.6</v>
      </c>
      <c r="H2949" t="e">
        <f>IF(AND(F2949&gt;19.999,F2949&lt;30),C2949,NA())</f>
        <v>#N/A</v>
      </c>
      <c r="I2949" t="e">
        <f t="shared" si="139"/>
        <v>#N/A</v>
      </c>
      <c r="J2949" t="e">
        <f t="shared" si="140"/>
        <v>#N/A</v>
      </c>
      <c r="L2949">
        <v>28.95</v>
      </c>
    </row>
    <row r="2950" spans="1:12" x14ac:dyDescent="0.3">
      <c r="A2950">
        <v>65.238500000000002</v>
      </c>
      <c r="B2950">
        <v>28.68</v>
      </c>
      <c r="C2950">
        <v>41.55</v>
      </c>
      <c r="D2950">
        <v>3.5994899999999999</v>
      </c>
      <c r="E2950" t="s">
        <v>2953</v>
      </c>
      <c r="F2950">
        <v>7.2222222222222223</v>
      </c>
      <c r="G2950">
        <f t="shared" si="138"/>
        <v>41.55</v>
      </c>
      <c r="H2950" t="e">
        <f>IF(AND(F2950&gt;19.999,F2950&lt;30),C2950,NA())</f>
        <v>#N/A</v>
      </c>
      <c r="I2950" t="e">
        <f t="shared" si="139"/>
        <v>#N/A</v>
      </c>
      <c r="J2950" t="e">
        <f t="shared" si="140"/>
        <v>#N/A</v>
      </c>
      <c r="L2950">
        <v>28.95</v>
      </c>
    </row>
    <row r="2951" spans="1:12" x14ac:dyDescent="0.3">
      <c r="A2951">
        <v>65.245500000000007</v>
      </c>
      <c r="B2951">
        <v>30.21</v>
      </c>
      <c r="C2951">
        <v>42.3</v>
      </c>
      <c r="D2951">
        <v>2.3756300000000001</v>
      </c>
      <c r="E2951" t="s">
        <v>2954</v>
      </c>
      <c r="F2951">
        <v>7.2222222222222223</v>
      </c>
      <c r="G2951">
        <f t="shared" si="138"/>
        <v>42.3</v>
      </c>
      <c r="H2951" t="e">
        <f>IF(AND(F2951&gt;19.999,F2951&lt;30),C2951,NA())</f>
        <v>#N/A</v>
      </c>
      <c r="I2951" t="e">
        <f t="shared" si="139"/>
        <v>#N/A</v>
      </c>
      <c r="J2951" t="e">
        <f t="shared" si="140"/>
        <v>#N/A</v>
      </c>
      <c r="L2951">
        <v>28.95</v>
      </c>
    </row>
    <row r="2952" spans="1:12" x14ac:dyDescent="0.3">
      <c r="A2952">
        <v>65.252399999999994</v>
      </c>
      <c r="B2952">
        <v>30.35</v>
      </c>
      <c r="C2952">
        <v>41.4</v>
      </c>
      <c r="D2952">
        <v>1.2950200000000001</v>
      </c>
      <c r="E2952" t="s">
        <v>2955</v>
      </c>
      <c r="F2952">
        <v>8.3333333333333339</v>
      </c>
      <c r="G2952">
        <f t="shared" si="138"/>
        <v>41.4</v>
      </c>
      <c r="H2952" t="e">
        <f>IF(AND(F2952&gt;19.999,F2952&lt;30),C2952,NA())</f>
        <v>#N/A</v>
      </c>
      <c r="I2952" t="e">
        <f t="shared" si="139"/>
        <v>#N/A</v>
      </c>
      <c r="J2952" t="e">
        <f t="shared" si="140"/>
        <v>#N/A</v>
      </c>
      <c r="L2952">
        <v>28.95</v>
      </c>
    </row>
    <row r="2953" spans="1:12" x14ac:dyDescent="0.3">
      <c r="A2953">
        <v>65.259399999999999</v>
      </c>
      <c r="B2953">
        <v>27.71</v>
      </c>
      <c r="C2953">
        <v>38.25</v>
      </c>
      <c r="D2953">
        <v>1.5508999999999999</v>
      </c>
      <c r="E2953" t="s">
        <v>2956</v>
      </c>
      <c r="F2953">
        <v>7.7777777777777786</v>
      </c>
      <c r="G2953">
        <f t="shared" si="138"/>
        <v>38.25</v>
      </c>
      <c r="H2953" t="e">
        <f>IF(AND(F2953&gt;19.999,F2953&lt;30),C2953,NA())</f>
        <v>#N/A</v>
      </c>
      <c r="I2953" t="e">
        <f t="shared" si="139"/>
        <v>#N/A</v>
      </c>
      <c r="J2953" t="e">
        <f t="shared" si="140"/>
        <v>#N/A</v>
      </c>
      <c r="L2953">
        <v>28.95</v>
      </c>
    </row>
    <row r="2954" spans="1:12" x14ac:dyDescent="0.3">
      <c r="A2954">
        <v>65.266300000000001</v>
      </c>
      <c r="B2954">
        <v>27.52</v>
      </c>
      <c r="C2954">
        <v>37.799999999999997</v>
      </c>
      <c r="D2954">
        <v>1.34602</v>
      </c>
      <c r="E2954" t="s">
        <v>2957</v>
      </c>
      <c r="F2954">
        <v>7.2222222222222223</v>
      </c>
      <c r="G2954">
        <f t="shared" si="138"/>
        <v>37.799999999999997</v>
      </c>
      <c r="H2954" t="e">
        <f>IF(AND(F2954&gt;19.999,F2954&lt;30),C2954,NA())</f>
        <v>#N/A</v>
      </c>
      <c r="I2954" t="e">
        <f t="shared" si="139"/>
        <v>#N/A</v>
      </c>
      <c r="J2954" t="e">
        <f t="shared" si="140"/>
        <v>#N/A</v>
      </c>
      <c r="L2954">
        <v>28.95</v>
      </c>
    </row>
    <row r="2955" spans="1:12" x14ac:dyDescent="0.3">
      <c r="A2955">
        <v>65.273300000000006</v>
      </c>
      <c r="B2955">
        <v>26.6</v>
      </c>
      <c r="C2955">
        <v>38.774999999999999</v>
      </c>
      <c r="D2955">
        <v>3.5079199999999999</v>
      </c>
      <c r="E2955" t="s">
        <v>2958</v>
      </c>
      <c r="F2955">
        <v>6.1111111111111116</v>
      </c>
      <c r="G2955">
        <f t="shared" si="138"/>
        <v>38.774999999999999</v>
      </c>
      <c r="H2955" t="e">
        <f>IF(AND(F2955&gt;19.999,F2955&lt;30),C2955,NA())</f>
        <v>#N/A</v>
      </c>
      <c r="I2955" t="e">
        <f t="shared" si="139"/>
        <v>#N/A</v>
      </c>
      <c r="J2955" t="e">
        <f t="shared" si="140"/>
        <v>#N/A</v>
      </c>
      <c r="L2955">
        <v>29.024999999999999</v>
      </c>
    </row>
    <row r="2956" spans="1:12" x14ac:dyDescent="0.3">
      <c r="A2956">
        <v>65.280199999999994</v>
      </c>
      <c r="B2956">
        <v>27.08</v>
      </c>
      <c r="C2956">
        <v>36.299999999999997</v>
      </c>
      <c r="D2956">
        <v>0.41366399999999998</v>
      </c>
      <c r="E2956" t="s">
        <v>2959</v>
      </c>
      <c r="F2956">
        <v>6.666666666666667</v>
      </c>
      <c r="G2956">
        <f t="shared" si="138"/>
        <v>36.299999999999997</v>
      </c>
      <c r="H2956" t="e">
        <f>IF(AND(F2956&gt;19.999,F2956&lt;30),C2956,NA())</f>
        <v>#N/A</v>
      </c>
      <c r="I2956" t="e">
        <f t="shared" si="139"/>
        <v>#N/A</v>
      </c>
      <c r="J2956" t="e">
        <f t="shared" si="140"/>
        <v>#N/A</v>
      </c>
      <c r="L2956">
        <v>29.024999999999999</v>
      </c>
    </row>
    <row r="2957" spans="1:12" x14ac:dyDescent="0.3">
      <c r="A2957">
        <v>65.287099999999995</v>
      </c>
      <c r="B2957">
        <v>27.91</v>
      </c>
      <c r="C2957">
        <v>36.9</v>
      </c>
      <c r="D2957">
        <v>-5.7124500000000002E-2</v>
      </c>
      <c r="E2957" t="s">
        <v>2960</v>
      </c>
      <c r="F2957">
        <v>6.666666666666667</v>
      </c>
      <c r="G2957">
        <f t="shared" si="138"/>
        <v>36.9</v>
      </c>
      <c r="H2957" t="e">
        <f>IF(AND(F2957&gt;19.999,F2957&lt;30),C2957,NA())</f>
        <v>#N/A</v>
      </c>
      <c r="I2957" t="e">
        <f t="shared" si="139"/>
        <v>#N/A</v>
      </c>
      <c r="J2957" t="e">
        <f t="shared" si="140"/>
        <v>#N/A</v>
      </c>
      <c r="L2957">
        <v>29.024999999999999</v>
      </c>
    </row>
    <row r="2958" spans="1:12" x14ac:dyDescent="0.3">
      <c r="A2958">
        <v>65.2941</v>
      </c>
      <c r="B2958">
        <v>26.31</v>
      </c>
      <c r="C2958">
        <v>34.875</v>
      </c>
      <c r="D2958">
        <v>-1.7954100000000001E-2</v>
      </c>
      <c r="E2958" t="s">
        <v>2961</v>
      </c>
      <c r="F2958">
        <v>7.2222222222222223</v>
      </c>
      <c r="G2958">
        <f t="shared" si="138"/>
        <v>34.875</v>
      </c>
      <c r="H2958" t="e">
        <f>IF(AND(F2958&gt;19.999,F2958&lt;30),C2958,NA())</f>
        <v>#N/A</v>
      </c>
      <c r="I2958" t="e">
        <f t="shared" si="139"/>
        <v>#N/A</v>
      </c>
      <c r="J2958" t="e">
        <f t="shared" si="140"/>
        <v>#N/A</v>
      </c>
      <c r="L2958">
        <v>29.024999999999999</v>
      </c>
    </row>
    <row r="2959" spans="1:12" x14ac:dyDescent="0.3">
      <c r="A2959">
        <v>65.301000000000002</v>
      </c>
      <c r="B2959">
        <v>25.44</v>
      </c>
      <c r="C2959">
        <v>37.125</v>
      </c>
      <c r="D2959">
        <v>3.3544399999999999</v>
      </c>
      <c r="E2959" t="s">
        <v>2962</v>
      </c>
      <c r="F2959">
        <v>7.2222222222222223</v>
      </c>
      <c r="G2959">
        <f t="shared" si="138"/>
        <v>37.125</v>
      </c>
      <c r="H2959" t="e">
        <f>IF(AND(F2959&gt;19.999,F2959&lt;30),C2959,NA())</f>
        <v>#N/A</v>
      </c>
      <c r="I2959" t="e">
        <f t="shared" si="139"/>
        <v>#N/A</v>
      </c>
      <c r="J2959" t="e">
        <f t="shared" si="140"/>
        <v>#N/A</v>
      </c>
      <c r="L2959">
        <v>29.024999999999999</v>
      </c>
    </row>
    <row r="2960" spans="1:12" x14ac:dyDescent="0.3">
      <c r="A2960">
        <v>65.308000000000007</v>
      </c>
      <c r="B2960">
        <v>28.36</v>
      </c>
      <c r="C2960">
        <v>37.725000000000001</v>
      </c>
      <c r="D2960">
        <v>0.18732799999999999</v>
      </c>
      <c r="E2960" t="s">
        <v>2963</v>
      </c>
      <c r="F2960">
        <v>8.3333333333333339</v>
      </c>
      <c r="G2960">
        <f t="shared" si="138"/>
        <v>37.725000000000001</v>
      </c>
      <c r="H2960" t="e">
        <f>IF(AND(F2960&gt;19.999,F2960&lt;30),C2960,NA())</f>
        <v>#N/A</v>
      </c>
      <c r="I2960" t="e">
        <f t="shared" si="139"/>
        <v>#N/A</v>
      </c>
      <c r="J2960" t="e">
        <f t="shared" si="140"/>
        <v>#N/A</v>
      </c>
      <c r="L2960">
        <v>29.024999999999999</v>
      </c>
    </row>
    <row r="2961" spans="1:12" x14ac:dyDescent="0.3">
      <c r="A2961">
        <v>65.314899999999994</v>
      </c>
      <c r="B2961">
        <v>28.52</v>
      </c>
      <c r="C2961">
        <v>39.75</v>
      </c>
      <c r="D2961">
        <v>2.0059100000000001</v>
      </c>
      <c r="E2961" t="s">
        <v>2964</v>
      </c>
      <c r="F2961">
        <v>8.3333333333333339</v>
      </c>
      <c r="G2961">
        <f t="shared" si="138"/>
        <v>39.75</v>
      </c>
      <c r="H2961" t="e">
        <f>IF(AND(F2961&gt;19.999,F2961&lt;30),C2961,NA())</f>
        <v>#N/A</v>
      </c>
      <c r="I2961" t="e">
        <f t="shared" si="139"/>
        <v>#N/A</v>
      </c>
      <c r="J2961" t="e">
        <f t="shared" si="140"/>
        <v>#N/A</v>
      </c>
      <c r="L2961">
        <v>29.024999999999999</v>
      </c>
    </row>
    <row r="2962" spans="1:12" x14ac:dyDescent="0.3">
      <c r="A2962">
        <v>65.321899999999999</v>
      </c>
      <c r="B2962">
        <v>27.73</v>
      </c>
      <c r="C2962">
        <v>41.475000000000001</v>
      </c>
      <c r="D2962">
        <v>4.7500900000000001</v>
      </c>
      <c r="E2962" t="s">
        <v>2965</v>
      </c>
      <c r="F2962">
        <v>8.3333333333333339</v>
      </c>
      <c r="G2962">
        <f t="shared" si="138"/>
        <v>41.475000000000001</v>
      </c>
      <c r="H2962" t="e">
        <f>IF(AND(F2962&gt;19.999,F2962&lt;30),C2962,NA())</f>
        <v>#N/A</v>
      </c>
      <c r="I2962" t="e">
        <f t="shared" si="139"/>
        <v>#N/A</v>
      </c>
      <c r="J2962" t="e">
        <f t="shared" si="140"/>
        <v>#N/A</v>
      </c>
      <c r="L2962">
        <v>29.024999999999999</v>
      </c>
    </row>
    <row r="2963" spans="1:12" x14ac:dyDescent="0.3">
      <c r="A2963">
        <v>65.328800000000001</v>
      </c>
      <c r="B2963">
        <v>31.57</v>
      </c>
      <c r="C2963">
        <v>44.1</v>
      </c>
      <c r="D2963">
        <v>2.42109</v>
      </c>
      <c r="E2963" t="s">
        <v>2966</v>
      </c>
      <c r="F2963">
        <v>8.8888888888888893</v>
      </c>
      <c r="G2963">
        <f t="shared" si="138"/>
        <v>44.1</v>
      </c>
      <c r="H2963" t="e">
        <f>IF(AND(F2963&gt;19.999,F2963&lt;30),C2963,NA())</f>
        <v>#N/A</v>
      </c>
      <c r="I2963" t="e">
        <f t="shared" si="139"/>
        <v>#N/A</v>
      </c>
      <c r="J2963" t="e">
        <f t="shared" si="140"/>
        <v>#N/A</v>
      </c>
      <c r="L2963">
        <v>29.024999999999999</v>
      </c>
    </row>
    <row r="2964" spans="1:12" x14ac:dyDescent="0.3">
      <c r="A2964">
        <v>65.335800000000006</v>
      </c>
      <c r="B2964">
        <v>28.41</v>
      </c>
      <c r="C2964">
        <v>37.799999999999997</v>
      </c>
      <c r="D2964">
        <v>0.197822</v>
      </c>
      <c r="E2964" t="s">
        <v>2967</v>
      </c>
      <c r="F2964">
        <v>10.555555555555555</v>
      </c>
      <c r="G2964">
        <f t="shared" si="138"/>
        <v>37.799999999999997</v>
      </c>
      <c r="H2964" t="e">
        <f>IF(AND(F2964&gt;19.999,F2964&lt;30),C2964,NA())</f>
        <v>#N/A</v>
      </c>
      <c r="I2964" t="e">
        <f t="shared" si="139"/>
        <v>#N/A</v>
      </c>
      <c r="J2964" t="e">
        <f t="shared" si="140"/>
        <v>#N/A</v>
      </c>
      <c r="L2964">
        <v>29.024999999999999</v>
      </c>
    </row>
    <row r="2965" spans="1:12" x14ac:dyDescent="0.3">
      <c r="A2965">
        <v>65.342699999999994</v>
      </c>
      <c r="B2965">
        <v>26.9</v>
      </c>
      <c r="C2965">
        <v>37.200000000000003</v>
      </c>
      <c r="D2965">
        <v>1.5458799999999999</v>
      </c>
      <c r="E2965" t="s">
        <v>2968</v>
      </c>
      <c r="F2965">
        <v>10.555555555555555</v>
      </c>
      <c r="G2965">
        <f t="shared" si="138"/>
        <v>37.200000000000003</v>
      </c>
      <c r="H2965" t="e">
        <f>IF(AND(F2965&gt;19.999,F2965&lt;30),C2965,NA())</f>
        <v>#N/A</v>
      </c>
      <c r="I2965" t="e">
        <f t="shared" si="139"/>
        <v>#N/A</v>
      </c>
      <c r="J2965" t="e">
        <f t="shared" si="140"/>
        <v>#N/A</v>
      </c>
      <c r="L2965">
        <v>29.024999999999999</v>
      </c>
    </row>
    <row r="2966" spans="1:12" x14ac:dyDescent="0.3">
      <c r="A2966">
        <v>65.349599999999995</v>
      </c>
      <c r="B2966">
        <v>26.87</v>
      </c>
      <c r="C2966">
        <v>37.424999999999997</v>
      </c>
      <c r="D2966">
        <v>1.80959</v>
      </c>
      <c r="E2966" t="s">
        <v>2969</v>
      </c>
      <c r="F2966">
        <v>10</v>
      </c>
      <c r="G2966">
        <f t="shared" si="138"/>
        <v>37.424999999999997</v>
      </c>
      <c r="H2966" t="e">
        <f>IF(AND(F2966&gt;19.999,F2966&lt;30),C2966,NA())</f>
        <v>#N/A</v>
      </c>
      <c r="I2966" t="e">
        <f t="shared" si="139"/>
        <v>#N/A</v>
      </c>
      <c r="J2966" t="e">
        <f t="shared" si="140"/>
        <v>#N/A</v>
      </c>
      <c r="L2966">
        <v>29.024999999999999</v>
      </c>
    </row>
    <row r="2967" spans="1:12" x14ac:dyDescent="0.3">
      <c r="A2967">
        <v>65.3566</v>
      </c>
      <c r="B2967">
        <v>29.48</v>
      </c>
      <c r="C2967">
        <v>40.125</v>
      </c>
      <c r="D2967">
        <v>1.1424099999999999</v>
      </c>
      <c r="E2967" t="s">
        <v>2970</v>
      </c>
      <c r="F2967">
        <v>11.111111111111111</v>
      </c>
      <c r="G2967">
        <f t="shared" si="138"/>
        <v>40.125</v>
      </c>
      <c r="H2967" t="e">
        <f>IF(AND(F2967&gt;19.999,F2967&lt;30),C2967,NA())</f>
        <v>#N/A</v>
      </c>
      <c r="I2967" t="e">
        <f t="shared" si="139"/>
        <v>#N/A</v>
      </c>
      <c r="J2967" t="e">
        <f t="shared" si="140"/>
        <v>#N/A</v>
      </c>
      <c r="L2967">
        <v>29.024999999999999</v>
      </c>
    </row>
    <row r="2968" spans="1:12" x14ac:dyDescent="0.3">
      <c r="A2968">
        <v>65.363500000000002</v>
      </c>
      <c r="B2968">
        <v>28.76</v>
      </c>
      <c r="C2968">
        <v>38.325000000000003</v>
      </c>
      <c r="D2968">
        <v>0.271285</v>
      </c>
      <c r="E2968" t="s">
        <v>2971</v>
      </c>
      <c r="F2968">
        <v>12.777777777777779</v>
      </c>
      <c r="G2968">
        <f t="shared" si="138"/>
        <v>38.325000000000003</v>
      </c>
      <c r="H2968" t="e">
        <f>IF(AND(F2968&gt;19.999,F2968&lt;30),C2968,NA())</f>
        <v>#N/A</v>
      </c>
      <c r="I2968" t="e">
        <f t="shared" si="139"/>
        <v>#N/A</v>
      </c>
      <c r="J2968" t="e">
        <f t="shared" si="140"/>
        <v>#N/A</v>
      </c>
      <c r="L2968">
        <v>29.1</v>
      </c>
    </row>
    <row r="2969" spans="1:12" x14ac:dyDescent="0.3">
      <c r="A2969">
        <v>65.370500000000007</v>
      </c>
      <c r="B2969">
        <v>30.08</v>
      </c>
      <c r="C2969">
        <v>42.075000000000003</v>
      </c>
      <c r="D2969">
        <v>2.3183400000000001</v>
      </c>
      <c r="E2969" t="s">
        <v>2972</v>
      </c>
      <c r="F2969">
        <v>13.333333333333334</v>
      </c>
      <c r="G2969">
        <f t="shared" si="138"/>
        <v>42.075000000000003</v>
      </c>
      <c r="H2969" t="e">
        <f>IF(AND(F2969&gt;19.999,F2969&lt;30),C2969,NA())</f>
        <v>#N/A</v>
      </c>
      <c r="I2969" t="e">
        <f t="shared" si="139"/>
        <v>#N/A</v>
      </c>
      <c r="J2969" t="e">
        <f t="shared" si="140"/>
        <v>#N/A</v>
      </c>
      <c r="L2969">
        <v>29.1</v>
      </c>
    </row>
    <row r="2970" spans="1:12" x14ac:dyDescent="0.3">
      <c r="A2970">
        <v>65.377399999999994</v>
      </c>
      <c r="B2970">
        <v>31.08</v>
      </c>
      <c r="C2970">
        <v>41.4</v>
      </c>
      <c r="D2970">
        <v>0.353238</v>
      </c>
      <c r="E2970" t="s">
        <v>2973</v>
      </c>
      <c r="F2970">
        <v>14.444444444444445</v>
      </c>
      <c r="G2970">
        <f t="shared" si="138"/>
        <v>41.4</v>
      </c>
      <c r="H2970" t="e">
        <f>IF(AND(F2970&gt;19.999,F2970&lt;30),C2970,NA())</f>
        <v>#N/A</v>
      </c>
      <c r="I2970" t="e">
        <f t="shared" si="139"/>
        <v>#N/A</v>
      </c>
      <c r="J2970" t="e">
        <f t="shared" si="140"/>
        <v>#N/A</v>
      </c>
      <c r="L2970">
        <v>29.1</v>
      </c>
    </row>
    <row r="2971" spans="1:12" x14ac:dyDescent="0.3">
      <c r="A2971">
        <v>65.384399999999999</v>
      </c>
      <c r="B2971">
        <v>30.45</v>
      </c>
      <c r="C2971">
        <v>42.375</v>
      </c>
      <c r="D2971">
        <v>2.141</v>
      </c>
      <c r="E2971" t="s">
        <v>2974</v>
      </c>
      <c r="F2971">
        <v>14.444444444444445</v>
      </c>
      <c r="G2971">
        <f t="shared" si="138"/>
        <v>42.375</v>
      </c>
      <c r="H2971" t="e">
        <f>IF(AND(F2971&gt;19.999,F2971&lt;30),C2971,NA())</f>
        <v>#N/A</v>
      </c>
      <c r="I2971" t="e">
        <f t="shared" si="139"/>
        <v>#N/A</v>
      </c>
      <c r="J2971" t="e">
        <f t="shared" si="140"/>
        <v>#N/A</v>
      </c>
      <c r="L2971">
        <v>29.1</v>
      </c>
    </row>
    <row r="2972" spans="1:12" x14ac:dyDescent="0.3">
      <c r="A2972">
        <v>65.391300000000001</v>
      </c>
      <c r="B2972">
        <v>31.3</v>
      </c>
      <c r="C2972">
        <v>43.274999999999999</v>
      </c>
      <c r="D2972">
        <v>1.94441</v>
      </c>
      <c r="E2972" t="s">
        <v>2975</v>
      </c>
      <c r="F2972">
        <v>16.111111111111111</v>
      </c>
      <c r="G2972">
        <f t="shared" si="138"/>
        <v>43.274999999999999</v>
      </c>
      <c r="H2972" t="e">
        <f>IF(AND(F2972&gt;19.999,F2972&lt;30),C2972,NA())</f>
        <v>#N/A</v>
      </c>
      <c r="I2972" t="e">
        <f t="shared" si="139"/>
        <v>#N/A</v>
      </c>
      <c r="J2972" t="e">
        <f t="shared" si="140"/>
        <v>#N/A</v>
      </c>
      <c r="L2972">
        <v>29.1</v>
      </c>
    </row>
    <row r="2973" spans="1:12" x14ac:dyDescent="0.3">
      <c r="A2973">
        <v>65.398300000000006</v>
      </c>
      <c r="B2973">
        <v>34.56</v>
      </c>
      <c r="C2973">
        <v>47.85</v>
      </c>
      <c r="D2973">
        <v>2.3136700000000001</v>
      </c>
      <c r="E2973" t="s">
        <v>2976</v>
      </c>
      <c r="F2973">
        <v>16.111111111111111</v>
      </c>
      <c r="G2973">
        <f t="shared" si="138"/>
        <v>47.85</v>
      </c>
      <c r="H2973" t="e">
        <f>IF(AND(F2973&gt;19.999,F2973&lt;30),C2973,NA())</f>
        <v>#N/A</v>
      </c>
      <c r="I2973" t="e">
        <f t="shared" si="139"/>
        <v>#N/A</v>
      </c>
      <c r="J2973" t="e">
        <f t="shared" si="140"/>
        <v>#N/A</v>
      </c>
      <c r="L2973">
        <v>29.1</v>
      </c>
    </row>
    <row r="2974" spans="1:12" x14ac:dyDescent="0.3">
      <c r="A2974">
        <v>65.405199999999994</v>
      </c>
      <c r="B2974">
        <v>33.93</v>
      </c>
      <c r="C2974">
        <v>46.575000000000003</v>
      </c>
      <c r="D2974">
        <v>1.8514299999999999</v>
      </c>
      <c r="E2974" t="s">
        <v>2977</v>
      </c>
      <c r="F2974">
        <v>16.666666666666668</v>
      </c>
      <c r="G2974">
        <f t="shared" si="138"/>
        <v>46.575000000000003</v>
      </c>
      <c r="H2974" t="e">
        <f>IF(AND(F2974&gt;19.999,F2974&lt;30),C2974,NA())</f>
        <v>#N/A</v>
      </c>
      <c r="I2974" t="e">
        <f t="shared" si="139"/>
        <v>#N/A</v>
      </c>
      <c r="J2974" t="e">
        <f t="shared" si="140"/>
        <v>#N/A</v>
      </c>
      <c r="L2974">
        <v>29.1</v>
      </c>
    </row>
    <row r="2975" spans="1:12" x14ac:dyDescent="0.3">
      <c r="A2975">
        <v>65.412099999999995</v>
      </c>
      <c r="B2975">
        <v>32.409999999999997</v>
      </c>
      <c r="C2975">
        <v>45.075000000000003</v>
      </c>
      <c r="D2975">
        <v>2.3123999999999998</v>
      </c>
      <c r="E2975" t="s">
        <v>2978</v>
      </c>
      <c r="F2975">
        <v>17.777777777777779</v>
      </c>
      <c r="G2975">
        <f t="shared" si="138"/>
        <v>45.075000000000003</v>
      </c>
      <c r="H2975" t="e">
        <f>IF(AND(F2975&gt;19.999,F2975&lt;30),C2975,NA())</f>
        <v>#N/A</v>
      </c>
      <c r="I2975" t="e">
        <f t="shared" si="139"/>
        <v>#N/A</v>
      </c>
      <c r="J2975" t="e">
        <f t="shared" si="140"/>
        <v>#N/A</v>
      </c>
      <c r="L2975">
        <v>29.1</v>
      </c>
    </row>
    <row r="2976" spans="1:12" x14ac:dyDescent="0.3">
      <c r="A2976">
        <v>65.4191</v>
      </c>
      <c r="B2976">
        <v>33.619999999999997</v>
      </c>
      <c r="C2976">
        <v>47.475000000000001</v>
      </c>
      <c r="D2976">
        <v>3.15137</v>
      </c>
      <c r="E2976" t="s">
        <v>2979</v>
      </c>
      <c r="F2976">
        <v>18.888888888888889</v>
      </c>
      <c r="G2976">
        <f t="shared" si="138"/>
        <v>47.475000000000001</v>
      </c>
      <c r="H2976" t="e">
        <f>IF(AND(F2976&gt;19.999,F2976&lt;30),C2976,NA())</f>
        <v>#N/A</v>
      </c>
      <c r="I2976" t="e">
        <f t="shared" si="139"/>
        <v>#N/A</v>
      </c>
      <c r="J2976" t="e">
        <f t="shared" si="140"/>
        <v>#N/A</v>
      </c>
      <c r="L2976">
        <v>29.175000000000001</v>
      </c>
    </row>
    <row r="2977" spans="1:12" x14ac:dyDescent="0.3">
      <c r="A2977">
        <v>65.426000000000002</v>
      </c>
      <c r="B2977">
        <v>34.369999999999997</v>
      </c>
      <c r="C2977">
        <v>49.274999999999999</v>
      </c>
      <c r="D2977">
        <v>3.9837899999999999</v>
      </c>
      <c r="E2977" t="s">
        <v>2980</v>
      </c>
      <c r="F2977">
        <v>19.444444444444446</v>
      </c>
      <c r="G2977">
        <f t="shared" si="138"/>
        <v>49.274999999999999</v>
      </c>
      <c r="H2977" t="e">
        <f>IF(AND(F2977&gt;19.999,F2977&lt;30),C2977,NA())</f>
        <v>#N/A</v>
      </c>
      <c r="I2977" t="e">
        <f t="shared" si="139"/>
        <v>#N/A</v>
      </c>
      <c r="J2977" t="e">
        <f t="shared" si="140"/>
        <v>#N/A</v>
      </c>
      <c r="L2977">
        <v>29.175000000000001</v>
      </c>
    </row>
    <row r="2978" spans="1:12" x14ac:dyDescent="0.3">
      <c r="A2978">
        <v>65.433000000000007</v>
      </c>
      <c r="B2978">
        <v>34.799999999999997</v>
      </c>
      <c r="C2978">
        <v>46.8</v>
      </c>
      <c r="D2978">
        <v>0.95404199999999995</v>
      </c>
      <c r="E2978" t="s">
        <v>2981</v>
      </c>
      <c r="F2978">
        <v>20</v>
      </c>
      <c r="G2978" t="e">
        <f t="shared" si="138"/>
        <v>#N/A</v>
      </c>
      <c r="H2978">
        <f>IF(AND(F2978&gt;19.999,F2978&lt;30),C2978,NA())</f>
        <v>46.8</v>
      </c>
      <c r="I2978" t="e">
        <f t="shared" si="139"/>
        <v>#N/A</v>
      </c>
      <c r="J2978" t="e">
        <f t="shared" si="140"/>
        <v>#N/A</v>
      </c>
      <c r="L2978">
        <v>29.175000000000001</v>
      </c>
    </row>
    <row r="2979" spans="1:12" x14ac:dyDescent="0.3">
      <c r="A2979">
        <v>65.439899999999994</v>
      </c>
      <c r="B2979">
        <v>36.11</v>
      </c>
      <c r="C2979">
        <v>47.4</v>
      </c>
      <c r="D2979">
        <v>-0.13599800000000001</v>
      </c>
      <c r="E2979" t="s">
        <v>2982</v>
      </c>
      <c r="F2979">
        <v>20.555555555555557</v>
      </c>
      <c r="G2979" t="e">
        <f t="shared" si="138"/>
        <v>#N/A</v>
      </c>
      <c r="H2979">
        <f>IF(AND(F2979&gt;19.999,F2979&lt;30),C2979,NA())</f>
        <v>47.4</v>
      </c>
      <c r="I2979" t="e">
        <f t="shared" si="139"/>
        <v>#N/A</v>
      </c>
      <c r="J2979" t="e">
        <f t="shared" si="140"/>
        <v>#N/A</v>
      </c>
      <c r="L2979">
        <v>29.175000000000001</v>
      </c>
    </row>
    <row r="2980" spans="1:12" x14ac:dyDescent="0.3">
      <c r="A2980">
        <v>65.446899999999999</v>
      </c>
      <c r="B2980">
        <v>37.270000000000003</v>
      </c>
      <c r="C2980">
        <v>53.174999999999997</v>
      </c>
      <c r="D2980">
        <v>4.1424799999999999</v>
      </c>
      <c r="E2980" t="s">
        <v>2983</v>
      </c>
      <c r="F2980">
        <v>21.111111111111111</v>
      </c>
      <c r="G2980" t="e">
        <f t="shared" si="138"/>
        <v>#N/A</v>
      </c>
      <c r="H2980">
        <f>IF(AND(F2980&gt;19.999,F2980&lt;30),C2980,NA())</f>
        <v>53.174999999999997</v>
      </c>
      <c r="I2980" t="e">
        <f t="shared" si="139"/>
        <v>#N/A</v>
      </c>
      <c r="J2980" t="e">
        <f t="shared" si="140"/>
        <v>#N/A</v>
      </c>
      <c r="L2980">
        <v>29.175000000000001</v>
      </c>
    </row>
    <row r="2981" spans="1:12" x14ac:dyDescent="0.3">
      <c r="A2981">
        <v>65.453800000000001</v>
      </c>
      <c r="B2981">
        <v>37.549999999999997</v>
      </c>
      <c r="C2981">
        <v>54.975000000000001</v>
      </c>
      <c r="D2981">
        <v>5.5812499999999998</v>
      </c>
      <c r="E2981" t="s">
        <v>2984</v>
      </c>
      <c r="F2981">
        <v>20.555555555555557</v>
      </c>
      <c r="G2981" t="e">
        <f t="shared" si="138"/>
        <v>#N/A</v>
      </c>
      <c r="H2981">
        <f>IF(AND(F2981&gt;19.999,F2981&lt;30),C2981,NA())</f>
        <v>54.975000000000001</v>
      </c>
      <c r="I2981" t="e">
        <f t="shared" si="139"/>
        <v>#N/A</v>
      </c>
      <c r="J2981" t="e">
        <f t="shared" si="140"/>
        <v>#N/A</v>
      </c>
      <c r="L2981">
        <v>29.175000000000001</v>
      </c>
    </row>
    <row r="2982" spans="1:12" x14ac:dyDescent="0.3">
      <c r="A2982">
        <v>65.460800000000006</v>
      </c>
      <c r="B2982">
        <v>37.909999999999997</v>
      </c>
      <c r="C2982">
        <v>53.475000000000001</v>
      </c>
      <c r="D2982">
        <v>3.6168100000000001</v>
      </c>
      <c r="E2982" t="s">
        <v>2985</v>
      </c>
      <c r="F2982">
        <v>21.111111111111111</v>
      </c>
      <c r="G2982" t="e">
        <f t="shared" si="138"/>
        <v>#N/A</v>
      </c>
      <c r="H2982">
        <f>IF(AND(F2982&gt;19.999,F2982&lt;30),C2982,NA())</f>
        <v>53.475000000000001</v>
      </c>
      <c r="I2982" t="e">
        <f t="shared" si="139"/>
        <v>#N/A</v>
      </c>
      <c r="J2982" t="e">
        <f t="shared" si="140"/>
        <v>#N/A</v>
      </c>
      <c r="L2982">
        <v>29.175000000000001</v>
      </c>
    </row>
    <row r="2983" spans="1:12" x14ac:dyDescent="0.3">
      <c r="A2983">
        <v>65.467699999999994</v>
      </c>
      <c r="B2983">
        <v>39.299999999999997</v>
      </c>
      <c r="C2983">
        <v>54.3</v>
      </c>
      <c r="D2983">
        <v>2.6485599999999998</v>
      </c>
      <c r="E2983" t="s">
        <v>2986</v>
      </c>
      <c r="F2983">
        <v>21.111111111111111</v>
      </c>
      <c r="G2983" t="e">
        <f t="shared" si="138"/>
        <v>#N/A</v>
      </c>
      <c r="H2983">
        <f>IF(AND(F2983&gt;19.999,F2983&lt;30),C2983,NA())</f>
        <v>54.3</v>
      </c>
      <c r="I2983" t="e">
        <f t="shared" si="139"/>
        <v>#N/A</v>
      </c>
      <c r="J2983" t="e">
        <f t="shared" si="140"/>
        <v>#N/A</v>
      </c>
      <c r="L2983">
        <v>29.175000000000001</v>
      </c>
    </row>
    <row r="2984" spans="1:12" x14ac:dyDescent="0.3">
      <c r="A2984">
        <v>65.474599999999995</v>
      </c>
      <c r="B2984">
        <v>37.78</v>
      </c>
      <c r="C2984">
        <v>52.35</v>
      </c>
      <c r="D2984">
        <v>2.6595200000000001</v>
      </c>
      <c r="E2984" t="s">
        <v>2987</v>
      </c>
      <c r="F2984">
        <v>22.222222222222221</v>
      </c>
      <c r="G2984" t="e">
        <f t="shared" si="138"/>
        <v>#N/A</v>
      </c>
      <c r="H2984">
        <f>IF(AND(F2984&gt;19.999,F2984&lt;30),C2984,NA())</f>
        <v>52.35</v>
      </c>
      <c r="I2984" t="e">
        <f t="shared" si="139"/>
        <v>#N/A</v>
      </c>
      <c r="J2984" t="e">
        <f t="shared" si="140"/>
        <v>#N/A</v>
      </c>
      <c r="L2984">
        <v>29.175000000000001</v>
      </c>
    </row>
    <row r="2985" spans="1:12" x14ac:dyDescent="0.3">
      <c r="A2985">
        <v>65.4816</v>
      </c>
      <c r="B2985">
        <v>37.81</v>
      </c>
      <c r="C2985">
        <v>53.774999999999999</v>
      </c>
      <c r="D2985">
        <v>4.04582</v>
      </c>
      <c r="E2985" t="s">
        <v>2988</v>
      </c>
      <c r="F2985">
        <v>21.666666666666668</v>
      </c>
      <c r="G2985" t="e">
        <f t="shared" si="138"/>
        <v>#N/A</v>
      </c>
      <c r="H2985">
        <f>IF(AND(F2985&gt;19.999,F2985&lt;30),C2985,NA())</f>
        <v>53.774999999999999</v>
      </c>
      <c r="I2985" t="e">
        <f t="shared" si="139"/>
        <v>#N/A</v>
      </c>
      <c r="J2985" t="e">
        <f t="shared" si="140"/>
        <v>#N/A</v>
      </c>
      <c r="L2985">
        <v>29.175000000000001</v>
      </c>
    </row>
    <row r="2986" spans="1:12" x14ac:dyDescent="0.3">
      <c r="A2986">
        <v>65.488500000000002</v>
      </c>
      <c r="B2986">
        <v>39.74</v>
      </c>
      <c r="C2986">
        <v>50.4</v>
      </c>
      <c r="D2986">
        <v>-1.81908</v>
      </c>
      <c r="E2986" t="s">
        <v>2989</v>
      </c>
      <c r="F2986">
        <v>23.333333333333336</v>
      </c>
      <c r="G2986" t="e">
        <f t="shared" si="138"/>
        <v>#N/A</v>
      </c>
      <c r="H2986">
        <f>IF(AND(F2986&gt;19.999,F2986&lt;30),C2986,NA())</f>
        <v>50.4</v>
      </c>
      <c r="I2986" t="e">
        <f t="shared" si="139"/>
        <v>#N/A</v>
      </c>
      <c r="J2986" t="e">
        <f t="shared" si="140"/>
        <v>#N/A</v>
      </c>
      <c r="L2986">
        <v>29.175000000000001</v>
      </c>
    </row>
    <row r="2987" spans="1:12" x14ac:dyDescent="0.3">
      <c r="A2987">
        <v>65.495500000000007</v>
      </c>
      <c r="B2987">
        <v>37.159999999999997</v>
      </c>
      <c r="C2987">
        <v>50.325000000000003</v>
      </c>
      <c r="D2987">
        <v>1.4343900000000001</v>
      </c>
      <c r="E2987" t="s">
        <v>2990</v>
      </c>
      <c r="F2987">
        <v>23.333333333333336</v>
      </c>
      <c r="G2987" t="e">
        <f t="shared" si="138"/>
        <v>#N/A</v>
      </c>
      <c r="H2987">
        <f>IF(AND(F2987&gt;19.999,F2987&lt;30),C2987,NA())</f>
        <v>50.325000000000003</v>
      </c>
      <c r="I2987" t="e">
        <f t="shared" si="139"/>
        <v>#N/A</v>
      </c>
      <c r="J2987" t="e">
        <f t="shared" si="140"/>
        <v>#N/A</v>
      </c>
      <c r="L2987">
        <v>29.175000000000001</v>
      </c>
    </row>
    <row r="2988" spans="1:12" x14ac:dyDescent="0.3">
      <c r="A2988">
        <v>65.502399999999994</v>
      </c>
      <c r="B2988">
        <v>38.869999999999997</v>
      </c>
      <c r="C2988">
        <v>50.85</v>
      </c>
      <c r="D2988">
        <v>-0.24669199999999999</v>
      </c>
      <c r="E2988" t="s">
        <v>2991</v>
      </c>
      <c r="F2988">
        <v>23.333333333333336</v>
      </c>
      <c r="G2988" t="e">
        <f t="shared" si="138"/>
        <v>#N/A</v>
      </c>
      <c r="H2988">
        <f>IF(AND(F2988&gt;19.999,F2988&lt;30),C2988,NA())</f>
        <v>50.85</v>
      </c>
      <c r="I2988" t="e">
        <f t="shared" si="139"/>
        <v>#N/A</v>
      </c>
      <c r="J2988" t="e">
        <f t="shared" si="140"/>
        <v>#N/A</v>
      </c>
      <c r="L2988">
        <v>29.175000000000001</v>
      </c>
    </row>
    <row r="2989" spans="1:12" x14ac:dyDescent="0.3">
      <c r="A2989">
        <v>65.509399999999999</v>
      </c>
      <c r="B2989">
        <v>38.229999999999997</v>
      </c>
      <c r="C2989">
        <v>52.274999999999999</v>
      </c>
      <c r="D2989">
        <v>2.0039799999999999</v>
      </c>
      <c r="E2989" t="s">
        <v>2992</v>
      </c>
      <c r="F2989">
        <v>24.444444444444446</v>
      </c>
      <c r="G2989" t="e">
        <f t="shared" si="138"/>
        <v>#N/A</v>
      </c>
      <c r="H2989">
        <f>IF(AND(F2989&gt;19.999,F2989&lt;30),C2989,NA())</f>
        <v>52.274999999999999</v>
      </c>
      <c r="I2989" t="e">
        <f t="shared" si="139"/>
        <v>#N/A</v>
      </c>
      <c r="J2989" t="e">
        <f t="shared" si="140"/>
        <v>#N/A</v>
      </c>
      <c r="L2989">
        <v>29.25</v>
      </c>
    </row>
    <row r="2990" spans="1:12" x14ac:dyDescent="0.3">
      <c r="A2990">
        <v>65.516300000000001</v>
      </c>
      <c r="B2990">
        <v>42.1</v>
      </c>
      <c r="C2990">
        <v>56.774999999999999</v>
      </c>
      <c r="D2990">
        <v>1.51126</v>
      </c>
      <c r="E2990" t="s">
        <v>2993</v>
      </c>
      <c r="F2990">
        <v>22.222222222222221</v>
      </c>
      <c r="G2990" t="e">
        <f t="shared" si="138"/>
        <v>#N/A</v>
      </c>
      <c r="H2990">
        <f>IF(AND(F2990&gt;19.999,F2990&lt;30),C2990,NA())</f>
        <v>56.774999999999999</v>
      </c>
      <c r="I2990" t="e">
        <f t="shared" si="139"/>
        <v>#N/A</v>
      </c>
      <c r="J2990" t="e">
        <f t="shared" si="140"/>
        <v>#N/A</v>
      </c>
      <c r="L2990">
        <v>29.25</v>
      </c>
    </row>
    <row r="2991" spans="1:12" x14ac:dyDescent="0.3">
      <c r="A2991">
        <v>65.523300000000006</v>
      </c>
      <c r="B2991">
        <v>43.03</v>
      </c>
      <c r="C2991">
        <v>62.174999999999997</v>
      </c>
      <c r="D2991">
        <v>5.7114599999999998</v>
      </c>
      <c r="E2991" t="s">
        <v>2994</v>
      </c>
      <c r="F2991">
        <v>21.111111111111111</v>
      </c>
      <c r="G2991" t="e">
        <f t="shared" si="138"/>
        <v>#N/A</v>
      </c>
      <c r="H2991">
        <f>IF(AND(F2991&gt;19.999,F2991&lt;30),C2991,NA())</f>
        <v>62.174999999999997</v>
      </c>
      <c r="I2991" t="e">
        <f t="shared" si="139"/>
        <v>#N/A</v>
      </c>
      <c r="J2991" t="e">
        <f t="shared" si="140"/>
        <v>#N/A</v>
      </c>
      <c r="L2991">
        <v>29.25</v>
      </c>
    </row>
    <row r="2992" spans="1:12" x14ac:dyDescent="0.3">
      <c r="A2992">
        <v>65.530199999999994</v>
      </c>
      <c r="B2992">
        <v>43.48</v>
      </c>
      <c r="C2992">
        <v>62.7</v>
      </c>
      <c r="D2992">
        <v>5.6559200000000001</v>
      </c>
      <c r="E2992" t="s">
        <v>2995</v>
      </c>
      <c r="F2992">
        <v>21.111111111111111</v>
      </c>
      <c r="G2992" t="e">
        <f t="shared" si="138"/>
        <v>#N/A</v>
      </c>
      <c r="H2992">
        <f>IF(AND(F2992&gt;19.999,F2992&lt;30),C2992,NA())</f>
        <v>62.7</v>
      </c>
      <c r="I2992" t="e">
        <f t="shared" si="139"/>
        <v>#N/A</v>
      </c>
      <c r="J2992" t="e">
        <f t="shared" si="140"/>
        <v>#N/A</v>
      </c>
      <c r="L2992">
        <v>29.25</v>
      </c>
    </row>
    <row r="2993" spans="1:12" x14ac:dyDescent="0.3">
      <c r="A2993">
        <v>65.537099999999995</v>
      </c>
      <c r="B2993">
        <v>43.26</v>
      </c>
      <c r="C2993">
        <v>63.225000000000001</v>
      </c>
      <c r="D2993">
        <v>6.4647399999999999</v>
      </c>
      <c r="E2993" t="s">
        <v>2996</v>
      </c>
      <c r="F2993">
        <v>20.555555555555557</v>
      </c>
      <c r="G2993" t="e">
        <f t="shared" si="138"/>
        <v>#N/A</v>
      </c>
      <c r="H2993">
        <f>IF(AND(F2993&gt;19.999,F2993&lt;30),C2993,NA())</f>
        <v>63.225000000000001</v>
      </c>
      <c r="I2993" t="e">
        <f t="shared" si="139"/>
        <v>#N/A</v>
      </c>
      <c r="J2993" t="e">
        <f t="shared" si="140"/>
        <v>#N/A</v>
      </c>
      <c r="L2993">
        <v>29.25</v>
      </c>
    </row>
    <row r="2994" spans="1:12" x14ac:dyDescent="0.3">
      <c r="A2994">
        <v>65.5441</v>
      </c>
      <c r="B2994">
        <v>44.76</v>
      </c>
      <c r="C2994">
        <v>63.375</v>
      </c>
      <c r="D2994">
        <v>4.6795799999999996</v>
      </c>
      <c r="E2994" t="s">
        <v>2997</v>
      </c>
      <c r="F2994">
        <v>20.555555555555557</v>
      </c>
      <c r="G2994" t="e">
        <f t="shared" si="138"/>
        <v>#N/A</v>
      </c>
      <c r="H2994">
        <f>IF(AND(F2994&gt;19.999,F2994&lt;30),C2994,NA())</f>
        <v>63.375</v>
      </c>
      <c r="I2994" t="e">
        <f t="shared" si="139"/>
        <v>#N/A</v>
      </c>
      <c r="J2994" t="e">
        <f t="shared" si="140"/>
        <v>#N/A</v>
      </c>
      <c r="L2994">
        <v>29.25</v>
      </c>
    </row>
    <row r="2995" spans="1:12" x14ac:dyDescent="0.3">
      <c r="A2995">
        <v>65.551000000000002</v>
      </c>
      <c r="B2995">
        <v>44.38</v>
      </c>
      <c r="C2995">
        <v>63.075000000000003</v>
      </c>
      <c r="D2995">
        <v>4.8698199999999998</v>
      </c>
      <c r="E2995" t="s">
        <v>2998</v>
      </c>
      <c r="F2995">
        <v>20.555555555555557</v>
      </c>
      <c r="G2995" t="e">
        <f t="shared" si="138"/>
        <v>#N/A</v>
      </c>
      <c r="H2995">
        <f>IF(AND(F2995&gt;19.999,F2995&lt;30),C2995,NA())</f>
        <v>63.075000000000003</v>
      </c>
      <c r="I2995" t="e">
        <f t="shared" si="139"/>
        <v>#N/A</v>
      </c>
      <c r="J2995" t="e">
        <f t="shared" si="140"/>
        <v>#N/A</v>
      </c>
      <c r="L2995">
        <v>29.25</v>
      </c>
    </row>
    <row r="2996" spans="1:12" x14ac:dyDescent="0.3">
      <c r="A2996">
        <v>65.558000000000007</v>
      </c>
      <c r="B2996">
        <v>43.94</v>
      </c>
      <c r="C2996">
        <v>62.475000000000001</v>
      </c>
      <c r="D2996">
        <v>4.8374699999999997</v>
      </c>
      <c r="E2996" t="s">
        <v>2999</v>
      </c>
      <c r="F2996">
        <v>21.666666666666668</v>
      </c>
      <c r="G2996" t="e">
        <f t="shared" si="138"/>
        <v>#N/A</v>
      </c>
      <c r="H2996">
        <f>IF(AND(F2996&gt;19.999,F2996&lt;30),C2996,NA())</f>
        <v>62.475000000000001</v>
      </c>
      <c r="I2996" t="e">
        <f t="shared" si="139"/>
        <v>#N/A</v>
      </c>
      <c r="J2996" t="e">
        <f t="shared" si="140"/>
        <v>#N/A</v>
      </c>
      <c r="L2996">
        <v>29.25</v>
      </c>
    </row>
    <row r="2997" spans="1:12" x14ac:dyDescent="0.3">
      <c r="A2997">
        <v>65.564899999999994</v>
      </c>
      <c r="B2997">
        <v>44.08</v>
      </c>
      <c r="C2997">
        <v>63.45</v>
      </c>
      <c r="D2997">
        <v>5.63185</v>
      </c>
      <c r="E2997" t="s">
        <v>3000</v>
      </c>
      <c r="F2997">
        <v>22.777777777777779</v>
      </c>
      <c r="G2997" t="e">
        <f t="shared" si="138"/>
        <v>#N/A</v>
      </c>
      <c r="H2997">
        <f>IF(AND(F2997&gt;19.999,F2997&lt;30),C2997,NA())</f>
        <v>63.45</v>
      </c>
      <c r="I2997" t="e">
        <f t="shared" si="139"/>
        <v>#N/A</v>
      </c>
      <c r="J2997" t="e">
        <f t="shared" si="140"/>
        <v>#N/A</v>
      </c>
      <c r="L2997">
        <v>29.25</v>
      </c>
    </row>
    <row r="2998" spans="1:12" x14ac:dyDescent="0.3">
      <c r="A2998">
        <v>65.571899999999999</v>
      </c>
      <c r="B2998">
        <v>40.99</v>
      </c>
      <c r="C2998">
        <v>54.075000000000003</v>
      </c>
      <c r="D2998">
        <v>0.243282</v>
      </c>
      <c r="E2998" t="s">
        <v>3001</v>
      </c>
      <c r="F2998">
        <v>22.777777777777779</v>
      </c>
      <c r="G2998" t="e">
        <f t="shared" si="138"/>
        <v>#N/A</v>
      </c>
      <c r="H2998">
        <f>IF(AND(F2998&gt;19.999,F2998&lt;30),C2998,NA())</f>
        <v>54.075000000000003</v>
      </c>
      <c r="I2998" t="e">
        <f t="shared" si="139"/>
        <v>#N/A</v>
      </c>
      <c r="J2998" t="e">
        <f t="shared" si="140"/>
        <v>#N/A</v>
      </c>
      <c r="L2998">
        <v>29.25</v>
      </c>
    </row>
    <row r="2999" spans="1:12" x14ac:dyDescent="0.3">
      <c r="A2999">
        <v>65.578800000000001</v>
      </c>
      <c r="B2999">
        <v>41.89</v>
      </c>
      <c r="C2999">
        <v>52.2</v>
      </c>
      <c r="D2999">
        <v>-2.7928099999999998</v>
      </c>
      <c r="E2999" t="s">
        <v>3002</v>
      </c>
      <c r="F2999">
        <v>25.555555555555557</v>
      </c>
      <c r="G2999" t="e">
        <f t="shared" si="138"/>
        <v>#N/A</v>
      </c>
      <c r="H2999">
        <f>IF(AND(F2999&gt;19.999,F2999&lt;30),C2999,NA())</f>
        <v>52.2</v>
      </c>
      <c r="I2999" t="e">
        <f t="shared" si="139"/>
        <v>#N/A</v>
      </c>
      <c r="J2999" t="e">
        <f t="shared" si="140"/>
        <v>#N/A</v>
      </c>
      <c r="L2999">
        <v>29.25</v>
      </c>
    </row>
    <row r="3000" spans="1:12" x14ac:dyDescent="0.3">
      <c r="A3000">
        <v>65.585800000000006</v>
      </c>
      <c r="B3000">
        <v>36.979999999999997</v>
      </c>
      <c r="C3000">
        <v>48.825000000000003</v>
      </c>
      <c r="D3000">
        <v>0.16660900000000001</v>
      </c>
      <c r="E3000" t="s">
        <v>3003</v>
      </c>
      <c r="F3000">
        <v>25</v>
      </c>
      <c r="G3000" t="e">
        <f t="shared" si="138"/>
        <v>#N/A</v>
      </c>
      <c r="H3000">
        <f>IF(AND(F3000&gt;19.999,F3000&lt;30),C3000,NA())</f>
        <v>48.825000000000003</v>
      </c>
      <c r="I3000" t="e">
        <f t="shared" si="139"/>
        <v>#N/A</v>
      </c>
      <c r="J3000" t="e">
        <f t="shared" si="140"/>
        <v>#N/A</v>
      </c>
      <c r="L3000">
        <v>29.324999999999999</v>
      </c>
    </row>
    <row r="3001" spans="1:12" x14ac:dyDescent="0.3">
      <c r="A3001">
        <v>65.592699999999994</v>
      </c>
      <c r="B3001">
        <v>40.07</v>
      </c>
      <c r="C3001">
        <v>53.4</v>
      </c>
      <c r="D3001">
        <v>0.75517999999999996</v>
      </c>
      <c r="E3001" t="s">
        <v>3004</v>
      </c>
      <c r="F3001">
        <v>23.888888888888889</v>
      </c>
      <c r="G3001" t="e">
        <f t="shared" si="138"/>
        <v>#N/A</v>
      </c>
      <c r="H3001">
        <f>IF(AND(F3001&gt;19.999,F3001&lt;30),C3001,NA())</f>
        <v>53.4</v>
      </c>
      <c r="I3001" t="e">
        <f t="shared" si="139"/>
        <v>#N/A</v>
      </c>
      <c r="J3001" t="e">
        <f t="shared" si="140"/>
        <v>#N/A</v>
      </c>
      <c r="L3001">
        <v>29.324999999999999</v>
      </c>
    </row>
    <row r="3002" spans="1:12" x14ac:dyDescent="0.3">
      <c r="A3002">
        <v>65.599599999999995</v>
      </c>
      <c r="B3002">
        <v>40.83</v>
      </c>
      <c r="C3002">
        <v>60.15</v>
      </c>
      <c r="D3002">
        <v>6.5247000000000002</v>
      </c>
      <c r="E3002" t="s">
        <v>3005</v>
      </c>
      <c r="F3002">
        <v>22.222222222222221</v>
      </c>
      <c r="G3002" t="e">
        <f t="shared" si="138"/>
        <v>#N/A</v>
      </c>
      <c r="H3002">
        <f>IF(AND(F3002&gt;19.999,F3002&lt;30),C3002,NA())</f>
        <v>60.15</v>
      </c>
      <c r="I3002" t="e">
        <f t="shared" si="139"/>
        <v>#N/A</v>
      </c>
      <c r="J3002" t="e">
        <f t="shared" si="140"/>
        <v>#N/A</v>
      </c>
      <c r="L3002">
        <v>29.324999999999999</v>
      </c>
    </row>
    <row r="3003" spans="1:12" x14ac:dyDescent="0.3">
      <c r="A3003">
        <v>65.6066</v>
      </c>
      <c r="B3003">
        <v>42.67</v>
      </c>
      <c r="C3003">
        <v>60.45</v>
      </c>
      <c r="D3003">
        <v>4.4508999999999999</v>
      </c>
      <c r="E3003" t="s">
        <v>3006</v>
      </c>
      <c r="F3003">
        <v>22.222222222222221</v>
      </c>
      <c r="G3003" t="e">
        <f t="shared" si="138"/>
        <v>#N/A</v>
      </c>
      <c r="H3003">
        <f>IF(AND(F3003&gt;19.999,F3003&lt;30),C3003,NA())</f>
        <v>60.45</v>
      </c>
      <c r="I3003" t="e">
        <f t="shared" si="139"/>
        <v>#N/A</v>
      </c>
      <c r="J3003" t="e">
        <f t="shared" si="140"/>
        <v>#N/A</v>
      </c>
      <c r="L3003">
        <v>29.324999999999999</v>
      </c>
    </row>
    <row r="3004" spans="1:12" x14ac:dyDescent="0.3">
      <c r="A3004">
        <v>65.613500000000002</v>
      </c>
      <c r="B3004">
        <v>43.11</v>
      </c>
      <c r="C3004">
        <v>58.05</v>
      </c>
      <c r="D3004">
        <v>1.48326</v>
      </c>
      <c r="E3004" t="s">
        <v>3007</v>
      </c>
      <c r="F3004">
        <v>21.111111111111111</v>
      </c>
      <c r="G3004" t="e">
        <f t="shared" si="138"/>
        <v>#N/A</v>
      </c>
      <c r="H3004">
        <f>IF(AND(F3004&gt;19.999,F3004&lt;30),C3004,NA())</f>
        <v>58.05</v>
      </c>
      <c r="I3004" t="e">
        <f t="shared" si="139"/>
        <v>#N/A</v>
      </c>
      <c r="J3004" t="e">
        <f t="shared" si="140"/>
        <v>#N/A</v>
      </c>
      <c r="L3004">
        <v>29.324999999999999</v>
      </c>
    </row>
    <row r="3005" spans="1:12" x14ac:dyDescent="0.3">
      <c r="A3005">
        <v>65.620500000000007</v>
      </c>
      <c r="B3005">
        <v>43.78</v>
      </c>
      <c r="C3005">
        <v>63.6</v>
      </c>
      <c r="D3005">
        <v>6.1688900000000002</v>
      </c>
      <c r="E3005" t="s">
        <v>3008</v>
      </c>
      <c r="F3005">
        <v>20.555555555555557</v>
      </c>
      <c r="G3005" t="e">
        <f t="shared" si="138"/>
        <v>#N/A</v>
      </c>
      <c r="H3005">
        <f>IF(AND(F3005&gt;19.999,F3005&lt;30),C3005,NA())</f>
        <v>63.6</v>
      </c>
      <c r="I3005" t="e">
        <f t="shared" si="139"/>
        <v>#N/A</v>
      </c>
      <c r="J3005" t="e">
        <f t="shared" si="140"/>
        <v>#N/A</v>
      </c>
      <c r="L3005">
        <v>29.324999999999999</v>
      </c>
    </row>
    <row r="3006" spans="1:12" x14ac:dyDescent="0.3">
      <c r="A3006">
        <v>65.627399999999994</v>
      </c>
      <c r="B3006">
        <v>43</v>
      </c>
      <c r="C3006">
        <v>62.625</v>
      </c>
      <c r="D3006">
        <v>6.20017</v>
      </c>
      <c r="E3006" t="s">
        <v>3009</v>
      </c>
      <c r="F3006">
        <v>20.555555555555557</v>
      </c>
      <c r="G3006" t="e">
        <f t="shared" si="138"/>
        <v>#N/A</v>
      </c>
      <c r="H3006">
        <f>IF(AND(F3006&gt;19.999,F3006&lt;30),C3006,NA())</f>
        <v>62.625</v>
      </c>
      <c r="I3006" t="e">
        <f t="shared" si="139"/>
        <v>#N/A</v>
      </c>
      <c r="J3006" t="e">
        <f t="shared" si="140"/>
        <v>#N/A</v>
      </c>
      <c r="L3006">
        <v>29.324999999999999</v>
      </c>
    </row>
    <row r="3007" spans="1:12" x14ac:dyDescent="0.3">
      <c r="A3007">
        <v>65.634399999999999</v>
      </c>
      <c r="B3007">
        <v>43.54</v>
      </c>
      <c r="C3007">
        <v>63.75</v>
      </c>
      <c r="D3007">
        <v>6.6285100000000003</v>
      </c>
      <c r="E3007" t="s">
        <v>3010</v>
      </c>
      <c r="F3007">
        <v>20.555555555555557</v>
      </c>
      <c r="G3007" t="e">
        <f t="shared" si="138"/>
        <v>#N/A</v>
      </c>
      <c r="H3007">
        <f>IF(AND(F3007&gt;19.999,F3007&lt;30),C3007,NA())</f>
        <v>63.75</v>
      </c>
      <c r="I3007" t="e">
        <f t="shared" si="139"/>
        <v>#N/A</v>
      </c>
      <c r="J3007" t="e">
        <f t="shared" si="140"/>
        <v>#N/A</v>
      </c>
      <c r="L3007">
        <v>29.324999999999999</v>
      </c>
    </row>
    <row r="3008" spans="1:12" x14ac:dyDescent="0.3">
      <c r="A3008">
        <v>65.641300000000001</v>
      </c>
      <c r="B3008">
        <v>44.95</v>
      </c>
      <c r="C3008">
        <v>61.424999999999997</v>
      </c>
      <c r="D3008">
        <v>2.4844599999999999</v>
      </c>
      <c r="E3008" t="s">
        <v>3011</v>
      </c>
      <c r="F3008">
        <v>21.111111111111111</v>
      </c>
      <c r="G3008" t="e">
        <f t="shared" si="138"/>
        <v>#N/A</v>
      </c>
      <c r="H3008">
        <f>IF(AND(F3008&gt;19.999,F3008&lt;30),C3008,NA())</f>
        <v>61.424999999999997</v>
      </c>
      <c r="I3008" t="e">
        <f t="shared" si="139"/>
        <v>#N/A</v>
      </c>
      <c r="J3008" t="e">
        <f t="shared" si="140"/>
        <v>#N/A</v>
      </c>
      <c r="L3008">
        <v>29.324999999999999</v>
      </c>
    </row>
    <row r="3009" spans="1:12" x14ac:dyDescent="0.3">
      <c r="A3009">
        <v>65.648300000000006</v>
      </c>
      <c r="B3009">
        <v>38.97</v>
      </c>
      <c r="C3009">
        <v>43.125</v>
      </c>
      <c r="D3009">
        <v>-8.1006999999999998</v>
      </c>
      <c r="E3009" t="s">
        <v>3012</v>
      </c>
      <c r="F3009">
        <v>23.333333333333336</v>
      </c>
      <c r="G3009" t="e">
        <f t="shared" si="138"/>
        <v>#N/A</v>
      </c>
      <c r="H3009">
        <f>IF(AND(F3009&gt;19.999,F3009&lt;30),C3009,NA())</f>
        <v>43.125</v>
      </c>
      <c r="I3009" t="e">
        <f t="shared" si="139"/>
        <v>#N/A</v>
      </c>
      <c r="J3009" t="e">
        <f t="shared" si="140"/>
        <v>#N/A</v>
      </c>
      <c r="L3009">
        <v>29.324999999999999</v>
      </c>
    </row>
    <row r="3010" spans="1:12" x14ac:dyDescent="0.3">
      <c r="A3010">
        <v>65.655199999999994</v>
      </c>
      <c r="B3010">
        <v>38.85</v>
      </c>
      <c r="C3010">
        <v>48.825000000000003</v>
      </c>
      <c r="D3010">
        <v>-2.2458900000000002</v>
      </c>
      <c r="E3010" t="s">
        <v>3013</v>
      </c>
      <c r="F3010">
        <v>22.222222222222221</v>
      </c>
      <c r="G3010" t="e">
        <f t="shared" si="138"/>
        <v>#N/A</v>
      </c>
      <c r="H3010">
        <f>IF(AND(F3010&gt;19.999,F3010&lt;30),C3010,NA())</f>
        <v>48.825000000000003</v>
      </c>
      <c r="I3010" t="e">
        <f t="shared" si="139"/>
        <v>#N/A</v>
      </c>
      <c r="J3010" t="e">
        <f t="shared" si="140"/>
        <v>#N/A</v>
      </c>
      <c r="L3010">
        <v>29.324999999999999</v>
      </c>
    </row>
    <row r="3011" spans="1:12" x14ac:dyDescent="0.3">
      <c r="A3011">
        <v>65.662099999999995</v>
      </c>
      <c r="B3011">
        <v>41.82</v>
      </c>
      <c r="C3011">
        <v>54</v>
      </c>
      <c r="D3011">
        <v>-0.90250600000000003</v>
      </c>
      <c r="E3011" t="s">
        <v>3014</v>
      </c>
      <c r="F3011">
        <v>23.333333333333336</v>
      </c>
      <c r="G3011" t="e">
        <f t="shared" ref="G3011:G3074" si="141">IF(F3011&lt;20,C3011,NA())</f>
        <v>#N/A</v>
      </c>
      <c r="H3011">
        <f>IF(AND(F3011&gt;19.999,F3011&lt;30),C3011,NA())</f>
        <v>54</v>
      </c>
      <c r="I3011" t="e">
        <f t="shared" ref="I3011:I3074" si="142">IF(AND(F3011&gt;29.999,F3011&lt;40),C3011,NA())</f>
        <v>#N/A</v>
      </c>
      <c r="J3011" t="e">
        <f t="shared" ref="J3011:J3074" si="143">IF(F3011&gt;40,C3011,NA())</f>
        <v>#N/A</v>
      </c>
      <c r="L3011">
        <v>29.324999999999999</v>
      </c>
    </row>
    <row r="3012" spans="1:12" x14ac:dyDescent="0.3">
      <c r="A3012">
        <v>65.6691</v>
      </c>
      <c r="B3012">
        <v>36.53</v>
      </c>
      <c r="C3012">
        <v>44.625</v>
      </c>
      <c r="D3012">
        <v>-3.4528400000000001</v>
      </c>
      <c r="E3012" t="s">
        <v>3015</v>
      </c>
      <c r="F3012">
        <v>22.777777777777779</v>
      </c>
      <c r="G3012" t="e">
        <f t="shared" si="141"/>
        <v>#N/A</v>
      </c>
      <c r="H3012">
        <f>IF(AND(F3012&gt;19.999,F3012&lt;30),C3012,NA())</f>
        <v>44.625</v>
      </c>
      <c r="I3012" t="e">
        <f t="shared" si="142"/>
        <v>#N/A</v>
      </c>
      <c r="J3012" t="e">
        <f t="shared" si="143"/>
        <v>#N/A</v>
      </c>
      <c r="L3012">
        <v>29.4</v>
      </c>
    </row>
    <row r="3013" spans="1:12" x14ac:dyDescent="0.3">
      <c r="A3013">
        <v>65.676000000000002</v>
      </c>
      <c r="B3013">
        <v>40.32</v>
      </c>
      <c r="C3013">
        <v>57</v>
      </c>
      <c r="D3013">
        <v>4.0326500000000003</v>
      </c>
      <c r="E3013" t="s">
        <v>3016</v>
      </c>
      <c r="F3013">
        <v>22.222222222222221</v>
      </c>
      <c r="G3013" t="e">
        <f t="shared" si="141"/>
        <v>#N/A</v>
      </c>
      <c r="H3013">
        <f>IF(AND(F3013&gt;19.999,F3013&lt;30),C3013,NA())</f>
        <v>57</v>
      </c>
      <c r="I3013" t="e">
        <f t="shared" si="142"/>
        <v>#N/A</v>
      </c>
      <c r="J3013" t="e">
        <f t="shared" si="143"/>
        <v>#N/A</v>
      </c>
      <c r="L3013">
        <v>29.4</v>
      </c>
    </row>
    <row r="3014" spans="1:12" x14ac:dyDescent="0.3">
      <c r="A3014">
        <v>65.683000000000007</v>
      </c>
      <c r="B3014">
        <v>39.56</v>
      </c>
      <c r="C3014">
        <v>52.95</v>
      </c>
      <c r="D3014">
        <v>0.96313499999999996</v>
      </c>
      <c r="E3014" t="s">
        <v>3017</v>
      </c>
      <c r="F3014">
        <v>23.333333333333336</v>
      </c>
      <c r="G3014" t="e">
        <f t="shared" si="141"/>
        <v>#N/A</v>
      </c>
      <c r="H3014">
        <f>IF(AND(F3014&gt;19.999,F3014&lt;30),C3014,NA())</f>
        <v>52.95</v>
      </c>
      <c r="I3014" t="e">
        <f t="shared" si="142"/>
        <v>#N/A</v>
      </c>
      <c r="J3014" t="e">
        <f t="shared" si="143"/>
        <v>#N/A</v>
      </c>
      <c r="L3014">
        <v>29.4</v>
      </c>
    </row>
    <row r="3015" spans="1:12" x14ac:dyDescent="0.3">
      <c r="A3015">
        <v>65.689899999999994</v>
      </c>
      <c r="B3015">
        <v>38.26</v>
      </c>
      <c r="C3015">
        <v>51.225000000000001</v>
      </c>
      <c r="D3015">
        <v>0.915273</v>
      </c>
      <c r="E3015" t="s">
        <v>3018</v>
      </c>
      <c r="F3015">
        <v>22.222222222222221</v>
      </c>
      <c r="G3015" t="e">
        <f t="shared" si="141"/>
        <v>#N/A</v>
      </c>
      <c r="H3015">
        <f>IF(AND(F3015&gt;19.999,F3015&lt;30),C3015,NA())</f>
        <v>51.225000000000001</v>
      </c>
      <c r="I3015" t="e">
        <f t="shared" si="142"/>
        <v>#N/A</v>
      </c>
      <c r="J3015" t="e">
        <f t="shared" si="143"/>
        <v>#N/A</v>
      </c>
      <c r="L3015">
        <v>29.4</v>
      </c>
    </row>
    <row r="3016" spans="1:12" x14ac:dyDescent="0.3">
      <c r="A3016">
        <v>65.696899999999999</v>
      </c>
      <c r="B3016">
        <v>41.58</v>
      </c>
      <c r="C3016">
        <v>57.45</v>
      </c>
      <c r="D3016">
        <v>2.8571200000000001</v>
      </c>
      <c r="E3016" t="s">
        <v>3019</v>
      </c>
      <c r="F3016">
        <v>21.666666666666668</v>
      </c>
      <c r="G3016" t="e">
        <f t="shared" si="141"/>
        <v>#N/A</v>
      </c>
      <c r="H3016">
        <f>IF(AND(F3016&gt;19.999,F3016&lt;30),C3016,NA())</f>
        <v>57.45</v>
      </c>
      <c r="I3016" t="e">
        <f t="shared" si="142"/>
        <v>#N/A</v>
      </c>
      <c r="J3016" t="e">
        <f t="shared" si="143"/>
        <v>#N/A</v>
      </c>
      <c r="L3016">
        <v>29.4</v>
      </c>
    </row>
    <row r="3017" spans="1:12" x14ac:dyDescent="0.3">
      <c r="A3017">
        <v>65.703800000000001</v>
      </c>
      <c r="B3017">
        <v>42</v>
      </c>
      <c r="C3017">
        <v>55.875</v>
      </c>
      <c r="D3017">
        <v>0.74027500000000002</v>
      </c>
      <c r="E3017" t="s">
        <v>3020</v>
      </c>
      <c r="F3017">
        <v>21.111111111111111</v>
      </c>
      <c r="G3017" t="e">
        <f t="shared" si="141"/>
        <v>#N/A</v>
      </c>
      <c r="H3017">
        <f>IF(AND(F3017&gt;19.999,F3017&lt;30),C3017,NA())</f>
        <v>55.875</v>
      </c>
      <c r="I3017" t="e">
        <f t="shared" si="142"/>
        <v>#N/A</v>
      </c>
      <c r="J3017" t="e">
        <f t="shared" si="143"/>
        <v>#N/A</v>
      </c>
      <c r="L3017">
        <v>29.4</v>
      </c>
    </row>
    <row r="3018" spans="1:12" x14ac:dyDescent="0.3">
      <c r="A3018">
        <v>65.710800000000006</v>
      </c>
      <c r="B3018">
        <v>41.51</v>
      </c>
      <c r="C3018">
        <v>55.424999999999997</v>
      </c>
      <c r="D3018">
        <v>0.922427</v>
      </c>
      <c r="E3018" t="s">
        <v>3021</v>
      </c>
      <c r="F3018">
        <v>21.666666666666668</v>
      </c>
      <c r="G3018" t="e">
        <f t="shared" si="141"/>
        <v>#N/A</v>
      </c>
      <c r="H3018">
        <f>IF(AND(F3018&gt;19.999,F3018&lt;30),C3018,NA())</f>
        <v>55.424999999999997</v>
      </c>
      <c r="I3018" t="e">
        <f t="shared" si="142"/>
        <v>#N/A</v>
      </c>
      <c r="J3018" t="e">
        <f t="shared" si="143"/>
        <v>#N/A</v>
      </c>
      <c r="L3018">
        <v>29.4</v>
      </c>
    </row>
    <row r="3019" spans="1:12" x14ac:dyDescent="0.3">
      <c r="A3019">
        <v>65.717699999999994</v>
      </c>
      <c r="B3019">
        <v>38.229999999999997</v>
      </c>
      <c r="C3019">
        <v>54.3</v>
      </c>
      <c r="D3019">
        <v>4.0289799999999998</v>
      </c>
      <c r="E3019" t="s">
        <v>3022</v>
      </c>
      <c r="F3019">
        <v>20.555555555555557</v>
      </c>
      <c r="G3019" t="e">
        <f t="shared" si="141"/>
        <v>#N/A</v>
      </c>
      <c r="H3019">
        <f>IF(AND(F3019&gt;19.999,F3019&lt;30),C3019,NA())</f>
        <v>54.3</v>
      </c>
      <c r="I3019" t="e">
        <f t="shared" si="142"/>
        <v>#N/A</v>
      </c>
      <c r="J3019" t="e">
        <f t="shared" si="143"/>
        <v>#N/A</v>
      </c>
      <c r="L3019">
        <v>29.4</v>
      </c>
    </row>
    <row r="3020" spans="1:12" x14ac:dyDescent="0.3">
      <c r="A3020">
        <v>65.724599999999995</v>
      </c>
      <c r="B3020">
        <v>43.96</v>
      </c>
      <c r="C3020">
        <v>60.975000000000001</v>
      </c>
      <c r="D3020">
        <v>3.3116699999999999</v>
      </c>
      <c r="E3020" t="s">
        <v>3023</v>
      </c>
      <c r="F3020">
        <v>20.555555555555557</v>
      </c>
      <c r="G3020" t="e">
        <f t="shared" si="141"/>
        <v>#N/A</v>
      </c>
      <c r="H3020">
        <f>IF(AND(F3020&gt;19.999,F3020&lt;30),C3020,NA())</f>
        <v>60.975000000000001</v>
      </c>
      <c r="I3020" t="e">
        <f t="shared" si="142"/>
        <v>#N/A</v>
      </c>
      <c r="J3020" t="e">
        <f t="shared" si="143"/>
        <v>#N/A</v>
      </c>
      <c r="L3020">
        <v>29.4</v>
      </c>
    </row>
    <row r="3021" spans="1:12" x14ac:dyDescent="0.3">
      <c r="A3021">
        <v>65.7316</v>
      </c>
      <c r="B3021">
        <v>40.65</v>
      </c>
      <c r="C3021">
        <v>59.4</v>
      </c>
      <c r="D3021">
        <v>6.00692</v>
      </c>
      <c r="E3021" t="s">
        <v>3024</v>
      </c>
      <c r="F3021">
        <v>20</v>
      </c>
      <c r="G3021" t="e">
        <f t="shared" si="141"/>
        <v>#N/A</v>
      </c>
      <c r="H3021">
        <f>IF(AND(F3021&gt;19.999,F3021&lt;30),C3021,NA())</f>
        <v>59.4</v>
      </c>
      <c r="I3021" t="e">
        <f t="shared" si="142"/>
        <v>#N/A</v>
      </c>
      <c r="J3021" t="e">
        <f t="shared" si="143"/>
        <v>#N/A</v>
      </c>
      <c r="L3021">
        <v>29.4</v>
      </c>
    </row>
    <row r="3022" spans="1:12" x14ac:dyDescent="0.3">
      <c r="A3022">
        <v>65.738500000000002</v>
      </c>
      <c r="B3022">
        <v>42.75</v>
      </c>
      <c r="C3022">
        <v>61.05</v>
      </c>
      <c r="D3022">
        <v>4.9476899999999997</v>
      </c>
      <c r="E3022" t="s">
        <v>3025</v>
      </c>
      <c r="F3022">
        <v>19.444444444444446</v>
      </c>
      <c r="G3022">
        <f t="shared" si="141"/>
        <v>61.05</v>
      </c>
      <c r="H3022" t="e">
        <f>IF(AND(F3022&gt;19.999,F3022&lt;30),C3022,NA())</f>
        <v>#N/A</v>
      </c>
      <c r="I3022" t="e">
        <f t="shared" si="142"/>
        <v>#N/A</v>
      </c>
      <c r="J3022" t="e">
        <f t="shared" si="143"/>
        <v>#N/A</v>
      </c>
      <c r="L3022">
        <v>29.4</v>
      </c>
    </row>
    <row r="3023" spans="1:12" x14ac:dyDescent="0.3">
      <c r="A3023">
        <v>65.745500000000007</v>
      </c>
      <c r="B3023">
        <v>42.56</v>
      </c>
      <c r="C3023">
        <v>60.375</v>
      </c>
      <c r="D3023">
        <v>4.5178200000000004</v>
      </c>
      <c r="E3023" t="s">
        <v>3026</v>
      </c>
      <c r="F3023">
        <v>19.444444444444446</v>
      </c>
      <c r="G3023">
        <f t="shared" si="141"/>
        <v>60.375</v>
      </c>
      <c r="H3023" t="e">
        <f>IF(AND(F3023&gt;19.999,F3023&lt;30),C3023,NA())</f>
        <v>#N/A</v>
      </c>
      <c r="I3023" t="e">
        <f t="shared" si="142"/>
        <v>#N/A</v>
      </c>
      <c r="J3023" t="e">
        <f t="shared" si="143"/>
        <v>#N/A</v>
      </c>
      <c r="L3023">
        <v>29.4</v>
      </c>
    </row>
    <row r="3024" spans="1:12" x14ac:dyDescent="0.3">
      <c r="A3024">
        <v>65.752399999999994</v>
      </c>
      <c r="B3024">
        <v>41.42</v>
      </c>
      <c r="C3024">
        <v>59.475000000000001</v>
      </c>
      <c r="D3024">
        <v>5.0885400000000001</v>
      </c>
      <c r="E3024" t="s">
        <v>3027</v>
      </c>
      <c r="F3024">
        <v>18.888888888888889</v>
      </c>
      <c r="G3024">
        <f t="shared" si="141"/>
        <v>59.475000000000001</v>
      </c>
      <c r="H3024" t="e">
        <f>IF(AND(F3024&gt;19.999,F3024&lt;30),C3024,NA())</f>
        <v>#N/A</v>
      </c>
      <c r="I3024" t="e">
        <f t="shared" si="142"/>
        <v>#N/A</v>
      </c>
      <c r="J3024" t="e">
        <f t="shared" si="143"/>
        <v>#N/A</v>
      </c>
      <c r="L3024">
        <v>29.4</v>
      </c>
    </row>
    <row r="3025" spans="1:12" x14ac:dyDescent="0.3">
      <c r="A3025">
        <v>65.759399999999999</v>
      </c>
      <c r="B3025">
        <v>41.95</v>
      </c>
      <c r="C3025">
        <v>59.924999999999997</v>
      </c>
      <c r="D3025">
        <v>4.8547799999999999</v>
      </c>
      <c r="E3025" t="s">
        <v>3028</v>
      </c>
      <c r="F3025">
        <v>18.888888888888889</v>
      </c>
      <c r="G3025">
        <f t="shared" si="141"/>
        <v>59.924999999999997</v>
      </c>
      <c r="H3025" t="e">
        <f>IF(AND(F3025&gt;19.999,F3025&lt;30),C3025,NA())</f>
        <v>#N/A</v>
      </c>
      <c r="I3025" t="e">
        <f t="shared" si="142"/>
        <v>#N/A</v>
      </c>
      <c r="J3025" t="e">
        <f t="shared" si="143"/>
        <v>#N/A</v>
      </c>
      <c r="L3025">
        <v>29.4</v>
      </c>
    </row>
    <row r="3026" spans="1:12" x14ac:dyDescent="0.3">
      <c r="A3026">
        <v>65.766300000000001</v>
      </c>
      <c r="B3026">
        <v>41.9</v>
      </c>
      <c r="C3026">
        <v>59.924999999999997</v>
      </c>
      <c r="D3026">
        <v>4.9192900000000002</v>
      </c>
      <c r="E3026" t="s">
        <v>3029</v>
      </c>
      <c r="F3026">
        <v>18.333333333333336</v>
      </c>
      <c r="G3026">
        <f t="shared" si="141"/>
        <v>59.924999999999997</v>
      </c>
      <c r="H3026" t="e">
        <f>IF(AND(F3026&gt;19.999,F3026&lt;30),C3026,NA())</f>
        <v>#N/A</v>
      </c>
      <c r="I3026" t="e">
        <f t="shared" si="142"/>
        <v>#N/A</v>
      </c>
      <c r="J3026" t="e">
        <f t="shared" si="143"/>
        <v>#N/A</v>
      </c>
      <c r="L3026">
        <v>29.4</v>
      </c>
    </row>
    <row r="3027" spans="1:12" x14ac:dyDescent="0.3">
      <c r="A3027">
        <v>65.773300000000006</v>
      </c>
      <c r="B3027">
        <v>42.92</v>
      </c>
      <c r="C3027">
        <v>58.35</v>
      </c>
      <c r="D3027">
        <v>2.0283799999999998</v>
      </c>
      <c r="E3027" t="s">
        <v>3030</v>
      </c>
      <c r="F3027">
        <v>18.333333333333336</v>
      </c>
      <c r="G3027">
        <f t="shared" si="141"/>
        <v>58.35</v>
      </c>
      <c r="H3027" t="e">
        <f>IF(AND(F3027&gt;19.999,F3027&lt;30),C3027,NA())</f>
        <v>#N/A</v>
      </c>
      <c r="I3027" t="e">
        <f t="shared" si="142"/>
        <v>#N/A</v>
      </c>
      <c r="J3027" t="e">
        <f t="shared" si="143"/>
        <v>#N/A</v>
      </c>
      <c r="L3027">
        <v>29.4</v>
      </c>
    </row>
    <row r="3028" spans="1:12" x14ac:dyDescent="0.3">
      <c r="A3028">
        <v>65.780199999999994</v>
      </c>
      <c r="B3028">
        <v>40.92</v>
      </c>
      <c r="C3028">
        <v>56.475000000000001</v>
      </c>
      <c r="D3028">
        <v>2.73359</v>
      </c>
      <c r="E3028" t="s">
        <v>3031</v>
      </c>
      <c r="F3028">
        <v>17.777777777777779</v>
      </c>
      <c r="G3028">
        <f t="shared" si="141"/>
        <v>56.475000000000001</v>
      </c>
      <c r="H3028" t="e">
        <f>IF(AND(F3028&gt;19.999,F3028&lt;30),C3028,NA())</f>
        <v>#N/A</v>
      </c>
      <c r="I3028" t="e">
        <f t="shared" si="142"/>
        <v>#N/A</v>
      </c>
      <c r="J3028" t="e">
        <f t="shared" si="143"/>
        <v>#N/A</v>
      </c>
      <c r="L3028">
        <v>29.4</v>
      </c>
    </row>
    <row r="3029" spans="1:12" x14ac:dyDescent="0.3">
      <c r="A3029">
        <v>65.787099999999995</v>
      </c>
      <c r="B3029">
        <v>37.479999999999997</v>
      </c>
      <c r="C3029">
        <v>43.8</v>
      </c>
      <c r="D3029">
        <v>-5.5034400000000003</v>
      </c>
      <c r="E3029" t="s">
        <v>3032</v>
      </c>
      <c r="F3029">
        <v>17.777777777777779</v>
      </c>
      <c r="G3029">
        <f t="shared" si="141"/>
        <v>43.8</v>
      </c>
      <c r="H3029" t="e">
        <f>IF(AND(F3029&gt;19.999,F3029&lt;30),C3029,NA())</f>
        <v>#N/A</v>
      </c>
      <c r="I3029" t="e">
        <f t="shared" si="142"/>
        <v>#N/A</v>
      </c>
      <c r="J3029" t="e">
        <f t="shared" si="143"/>
        <v>#N/A</v>
      </c>
      <c r="L3029">
        <v>29.4</v>
      </c>
    </row>
    <row r="3030" spans="1:12" x14ac:dyDescent="0.3">
      <c r="A3030">
        <v>65.7941</v>
      </c>
      <c r="B3030">
        <v>30.43</v>
      </c>
      <c r="C3030">
        <v>44.924999999999997</v>
      </c>
      <c r="D3030">
        <v>4.7168099999999997</v>
      </c>
      <c r="E3030" t="s">
        <v>3033</v>
      </c>
      <c r="F3030">
        <v>17.222222222222221</v>
      </c>
      <c r="G3030">
        <f t="shared" si="141"/>
        <v>44.924999999999997</v>
      </c>
      <c r="H3030" t="e">
        <f>IF(AND(F3030&gt;19.999,F3030&lt;30),C3030,NA())</f>
        <v>#N/A</v>
      </c>
      <c r="I3030" t="e">
        <f t="shared" si="142"/>
        <v>#N/A</v>
      </c>
      <c r="J3030" t="e">
        <f t="shared" si="143"/>
        <v>#N/A</v>
      </c>
      <c r="L3030">
        <v>29.475000000000001</v>
      </c>
    </row>
    <row r="3031" spans="1:12" x14ac:dyDescent="0.3">
      <c r="A3031">
        <v>65.801000000000002</v>
      </c>
      <c r="B3031">
        <v>33.71</v>
      </c>
      <c r="C3031">
        <v>40.049999999999997</v>
      </c>
      <c r="D3031">
        <v>-4.3897399999999998</v>
      </c>
      <c r="E3031" t="s">
        <v>3034</v>
      </c>
      <c r="F3031">
        <v>17.222222222222221</v>
      </c>
      <c r="G3031">
        <f t="shared" si="141"/>
        <v>40.049999999999997</v>
      </c>
      <c r="H3031" t="e">
        <f>IF(AND(F3031&gt;19.999,F3031&lt;30),C3031,NA())</f>
        <v>#N/A</v>
      </c>
      <c r="I3031" t="e">
        <f t="shared" si="142"/>
        <v>#N/A</v>
      </c>
      <c r="J3031" t="e">
        <f t="shared" si="143"/>
        <v>#N/A</v>
      </c>
      <c r="L3031">
        <v>29.475000000000001</v>
      </c>
    </row>
    <row r="3032" spans="1:12" x14ac:dyDescent="0.3">
      <c r="A3032">
        <v>65.808000000000007</v>
      </c>
      <c r="B3032">
        <v>30.71</v>
      </c>
      <c r="C3032">
        <v>45.825000000000003</v>
      </c>
      <c r="D3032">
        <v>5.2555800000000001</v>
      </c>
      <c r="E3032" t="s">
        <v>3035</v>
      </c>
      <c r="F3032">
        <v>17.222222222222221</v>
      </c>
      <c r="G3032">
        <f t="shared" si="141"/>
        <v>45.825000000000003</v>
      </c>
      <c r="H3032" t="e">
        <f>IF(AND(F3032&gt;19.999,F3032&lt;30),C3032,NA())</f>
        <v>#N/A</v>
      </c>
      <c r="I3032" t="e">
        <f t="shared" si="142"/>
        <v>#N/A</v>
      </c>
      <c r="J3032" t="e">
        <f t="shared" si="143"/>
        <v>#N/A</v>
      </c>
      <c r="L3032">
        <v>29.475000000000001</v>
      </c>
    </row>
    <row r="3033" spans="1:12" x14ac:dyDescent="0.3">
      <c r="A3033">
        <v>65.814899999999994</v>
      </c>
      <c r="B3033">
        <v>34.33</v>
      </c>
      <c r="C3033">
        <v>41.325000000000003</v>
      </c>
      <c r="D3033">
        <v>-3.9146100000000001</v>
      </c>
      <c r="E3033" t="s">
        <v>3036</v>
      </c>
      <c r="F3033">
        <v>16.666666666666668</v>
      </c>
      <c r="G3033">
        <f t="shared" si="141"/>
        <v>41.325000000000003</v>
      </c>
      <c r="H3033" t="e">
        <f>IF(AND(F3033&gt;19.999,F3033&lt;30),C3033,NA())</f>
        <v>#N/A</v>
      </c>
      <c r="I3033" t="e">
        <f t="shared" si="142"/>
        <v>#N/A</v>
      </c>
      <c r="J3033" t="e">
        <f t="shared" si="143"/>
        <v>#N/A</v>
      </c>
      <c r="L3033">
        <v>29.475000000000001</v>
      </c>
    </row>
    <row r="3034" spans="1:12" x14ac:dyDescent="0.3">
      <c r="A3034">
        <v>65.821899999999999</v>
      </c>
      <c r="B3034">
        <v>34.51</v>
      </c>
      <c r="C3034">
        <v>45.075000000000003</v>
      </c>
      <c r="D3034">
        <v>-0.39682800000000001</v>
      </c>
      <c r="E3034" t="s">
        <v>3037</v>
      </c>
      <c r="F3034">
        <v>16.666666666666668</v>
      </c>
      <c r="G3034">
        <f t="shared" si="141"/>
        <v>45.075000000000003</v>
      </c>
      <c r="H3034" t="e">
        <f>IF(AND(F3034&gt;19.999,F3034&lt;30),C3034,NA())</f>
        <v>#N/A</v>
      </c>
      <c r="I3034" t="e">
        <f t="shared" si="142"/>
        <v>#N/A</v>
      </c>
      <c r="J3034" t="e">
        <f t="shared" si="143"/>
        <v>#N/A</v>
      </c>
      <c r="L3034">
        <v>29.475000000000001</v>
      </c>
    </row>
    <row r="3035" spans="1:12" x14ac:dyDescent="0.3">
      <c r="A3035">
        <v>65.828800000000001</v>
      </c>
      <c r="B3035">
        <v>31.23</v>
      </c>
      <c r="C3035">
        <v>41.924999999999997</v>
      </c>
      <c r="D3035">
        <v>0.68472200000000005</v>
      </c>
      <c r="E3035" t="s">
        <v>3038</v>
      </c>
      <c r="F3035">
        <v>16.666666666666668</v>
      </c>
      <c r="G3035">
        <f t="shared" si="141"/>
        <v>41.924999999999997</v>
      </c>
      <c r="H3035" t="e">
        <f>IF(AND(F3035&gt;19.999,F3035&lt;30),C3035,NA())</f>
        <v>#N/A</v>
      </c>
      <c r="I3035" t="e">
        <f t="shared" si="142"/>
        <v>#N/A</v>
      </c>
      <c r="J3035" t="e">
        <f t="shared" si="143"/>
        <v>#N/A</v>
      </c>
      <c r="L3035">
        <v>29.475000000000001</v>
      </c>
    </row>
    <row r="3036" spans="1:12" x14ac:dyDescent="0.3">
      <c r="A3036">
        <v>65.835800000000006</v>
      </c>
      <c r="B3036">
        <v>28.51</v>
      </c>
      <c r="C3036">
        <v>35.024999999999999</v>
      </c>
      <c r="D3036">
        <v>-2.7061899999999999</v>
      </c>
      <c r="E3036" t="s">
        <v>3039</v>
      </c>
      <c r="F3036">
        <v>16.111111111111111</v>
      </c>
      <c r="G3036">
        <f t="shared" si="141"/>
        <v>35.024999999999999</v>
      </c>
      <c r="H3036" t="e">
        <f>IF(AND(F3036&gt;19.999,F3036&lt;30),C3036,NA())</f>
        <v>#N/A</v>
      </c>
      <c r="I3036" t="e">
        <f t="shared" si="142"/>
        <v>#N/A</v>
      </c>
      <c r="J3036" t="e">
        <f t="shared" si="143"/>
        <v>#N/A</v>
      </c>
      <c r="L3036">
        <v>29.475000000000001</v>
      </c>
    </row>
    <row r="3037" spans="1:12" x14ac:dyDescent="0.3">
      <c r="A3037">
        <v>65.842699999999994</v>
      </c>
      <c r="B3037">
        <v>27.17</v>
      </c>
      <c r="C3037">
        <v>37.274999999999999</v>
      </c>
      <c r="D3037">
        <v>1.2725500000000001</v>
      </c>
      <c r="E3037" t="s">
        <v>3040</v>
      </c>
      <c r="F3037">
        <v>16.111111111111111</v>
      </c>
      <c r="G3037">
        <f t="shared" si="141"/>
        <v>37.274999999999999</v>
      </c>
      <c r="H3037" t="e">
        <f>IF(AND(F3037&gt;19.999,F3037&lt;30),C3037,NA())</f>
        <v>#N/A</v>
      </c>
      <c r="I3037" t="e">
        <f t="shared" si="142"/>
        <v>#N/A</v>
      </c>
      <c r="J3037" t="e">
        <f t="shared" si="143"/>
        <v>#N/A</v>
      </c>
      <c r="L3037">
        <v>29.475000000000001</v>
      </c>
    </row>
    <row r="3038" spans="1:12" x14ac:dyDescent="0.3">
      <c r="A3038">
        <v>65.849599999999995</v>
      </c>
      <c r="B3038">
        <v>28.57</v>
      </c>
      <c r="C3038">
        <v>32.024999999999999</v>
      </c>
      <c r="D3038">
        <v>-5.7835900000000002</v>
      </c>
      <c r="E3038" t="s">
        <v>3041</v>
      </c>
      <c r="F3038">
        <v>15.555555555555557</v>
      </c>
      <c r="G3038">
        <f t="shared" si="141"/>
        <v>32.024999999999999</v>
      </c>
      <c r="H3038" t="e">
        <f>IF(AND(F3038&gt;19.999,F3038&lt;30),C3038,NA())</f>
        <v>#N/A</v>
      </c>
      <c r="I3038" t="e">
        <f t="shared" si="142"/>
        <v>#N/A</v>
      </c>
      <c r="J3038" t="e">
        <f t="shared" si="143"/>
        <v>#N/A</v>
      </c>
      <c r="L3038">
        <v>29.475000000000001</v>
      </c>
    </row>
    <row r="3039" spans="1:12" x14ac:dyDescent="0.3">
      <c r="A3039">
        <v>65.8566</v>
      </c>
      <c r="B3039">
        <v>18.02</v>
      </c>
      <c r="C3039">
        <v>32.85</v>
      </c>
      <c r="D3039">
        <v>8.6520299999999999</v>
      </c>
      <c r="E3039" t="s">
        <v>3042</v>
      </c>
      <c r="F3039">
        <v>15</v>
      </c>
      <c r="G3039">
        <f t="shared" si="141"/>
        <v>32.85</v>
      </c>
      <c r="H3039" t="e">
        <f>IF(AND(F3039&gt;19.999,F3039&lt;30),C3039,NA())</f>
        <v>#N/A</v>
      </c>
      <c r="I3039" t="e">
        <f t="shared" si="142"/>
        <v>#N/A</v>
      </c>
      <c r="J3039" t="e">
        <f t="shared" si="143"/>
        <v>#N/A</v>
      </c>
      <c r="L3039">
        <v>29.475000000000001</v>
      </c>
    </row>
    <row r="3040" spans="1:12" x14ac:dyDescent="0.3">
      <c r="A3040">
        <v>65.863500000000002</v>
      </c>
      <c r="B3040">
        <v>30.61</v>
      </c>
      <c r="C3040">
        <v>27.975000000000001</v>
      </c>
      <c r="D3040">
        <v>-12.465400000000001</v>
      </c>
      <c r="E3040" t="s">
        <v>3043</v>
      </c>
      <c r="F3040">
        <v>15</v>
      </c>
      <c r="G3040">
        <f t="shared" si="141"/>
        <v>27.975000000000001</v>
      </c>
      <c r="H3040" t="e">
        <f>IF(AND(F3040&gt;19.999,F3040&lt;30),C3040,NA())</f>
        <v>#N/A</v>
      </c>
      <c r="I3040" t="e">
        <f t="shared" si="142"/>
        <v>#N/A</v>
      </c>
      <c r="J3040" t="e">
        <f t="shared" si="143"/>
        <v>#N/A</v>
      </c>
      <c r="L3040">
        <v>29.475000000000001</v>
      </c>
    </row>
    <row r="3041" spans="1:12" x14ac:dyDescent="0.3">
      <c r="A3041">
        <v>65.870500000000007</v>
      </c>
      <c r="B3041">
        <v>19</v>
      </c>
      <c r="C3041">
        <v>21.375</v>
      </c>
      <c r="D3041">
        <v>-4.0872799999999998</v>
      </c>
      <c r="E3041" t="s">
        <v>3044</v>
      </c>
      <c r="F3041">
        <v>15</v>
      </c>
      <c r="G3041">
        <f t="shared" si="141"/>
        <v>21.375</v>
      </c>
      <c r="H3041" t="e">
        <f>IF(AND(F3041&gt;19.999,F3041&lt;30),C3041,NA())</f>
        <v>#N/A</v>
      </c>
      <c r="I3041" t="e">
        <f t="shared" si="142"/>
        <v>#N/A</v>
      </c>
      <c r="J3041" t="e">
        <f t="shared" si="143"/>
        <v>#N/A</v>
      </c>
      <c r="L3041">
        <v>29.475000000000001</v>
      </c>
    </row>
    <row r="3042" spans="1:12" x14ac:dyDescent="0.3">
      <c r="A3042">
        <v>65.877399999999994</v>
      </c>
      <c r="B3042">
        <v>14.72</v>
      </c>
      <c r="C3042">
        <v>20.7</v>
      </c>
      <c r="D3042">
        <v>0.75938099999999997</v>
      </c>
      <c r="E3042" t="s">
        <v>3045</v>
      </c>
      <c r="F3042">
        <v>15</v>
      </c>
      <c r="G3042">
        <f t="shared" si="141"/>
        <v>20.7</v>
      </c>
      <c r="H3042" t="e">
        <f>IF(AND(F3042&gt;19.999,F3042&lt;30),C3042,NA())</f>
        <v>#N/A</v>
      </c>
      <c r="I3042" t="e">
        <f t="shared" si="142"/>
        <v>#N/A</v>
      </c>
      <c r="J3042" t="e">
        <f t="shared" si="143"/>
        <v>#N/A</v>
      </c>
      <c r="L3042">
        <v>29.475000000000001</v>
      </c>
    </row>
    <row r="3043" spans="1:12" x14ac:dyDescent="0.3">
      <c r="A3043">
        <v>65.884399999999999</v>
      </c>
      <c r="B3043">
        <v>16.690000000000001</v>
      </c>
      <c r="C3043">
        <v>24.3</v>
      </c>
      <c r="D3043">
        <v>1.8178700000000001</v>
      </c>
      <c r="E3043" t="s">
        <v>3046</v>
      </c>
      <c r="F3043">
        <v>14.444444444444445</v>
      </c>
      <c r="G3043">
        <f t="shared" si="141"/>
        <v>24.3</v>
      </c>
      <c r="H3043" t="e">
        <f>IF(AND(F3043&gt;19.999,F3043&lt;30),C3043,NA())</f>
        <v>#N/A</v>
      </c>
      <c r="I3043" t="e">
        <f t="shared" si="142"/>
        <v>#N/A</v>
      </c>
      <c r="J3043" t="e">
        <f t="shared" si="143"/>
        <v>#N/A</v>
      </c>
      <c r="L3043">
        <v>29.475000000000001</v>
      </c>
    </row>
    <row r="3044" spans="1:12" x14ac:dyDescent="0.3">
      <c r="A3044">
        <v>65.891300000000001</v>
      </c>
      <c r="B3044">
        <v>22.79</v>
      </c>
      <c r="C3044">
        <v>26.7</v>
      </c>
      <c r="D3044">
        <v>-3.65178</v>
      </c>
      <c r="E3044" t="s">
        <v>3047</v>
      </c>
      <c r="F3044">
        <v>13.888888888888889</v>
      </c>
      <c r="G3044">
        <f t="shared" si="141"/>
        <v>26.7</v>
      </c>
      <c r="H3044" t="e">
        <f>IF(AND(F3044&gt;19.999,F3044&lt;30),C3044,NA())</f>
        <v>#N/A</v>
      </c>
      <c r="I3044" t="e">
        <f t="shared" si="142"/>
        <v>#N/A</v>
      </c>
      <c r="J3044" t="e">
        <f t="shared" si="143"/>
        <v>#N/A</v>
      </c>
      <c r="L3044">
        <v>29.475000000000001</v>
      </c>
    </row>
    <row r="3045" spans="1:12" x14ac:dyDescent="0.3">
      <c r="A3045">
        <v>65.898300000000006</v>
      </c>
      <c r="B3045">
        <v>20.36</v>
      </c>
      <c r="C3045">
        <v>36.450000000000003</v>
      </c>
      <c r="D3045">
        <v>9.2331800000000008</v>
      </c>
      <c r="E3045" t="s">
        <v>3048</v>
      </c>
      <c r="F3045">
        <v>13.888888888888889</v>
      </c>
      <c r="G3045">
        <f t="shared" si="141"/>
        <v>36.450000000000003</v>
      </c>
      <c r="H3045" t="e">
        <f>IF(AND(F3045&gt;19.999,F3045&lt;30),C3045,NA())</f>
        <v>#N/A</v>
      </c>
      <c r="I3045" t="e">
        <f t="shared" si="142"/>
        <v>#N/A</v>
      </c>
      <c r="J3045" t="e">
        <f t="shared" si="143"/>
        <v>#N/A</v>
      </c>
      <c r="L3045">
        <v>29.55</v>
      </c>
    </row>
    <row r="3046" spans="1:12" x14ac:dyDescent="0.3">
      <c r="A3046">
        <v>65.905199999999994</v>
      </c>
      <c r="B3046">
        <v>32.72</v>
      </c>
      <c r="C3046">
        <v>38.174999999999997</v>
      </c>
      <c r="D3046">
        <v>-4.9875400000000001</v>
      </c>
      <c r="E3046" t="s">
        <v>3049</v>
      </c>
      <c r="F3046">
        <v>13.333333333333334</v>
      </c>
      <c r="G3046">
        <f t="shared" si="141"/>
        <v>38.174999999999997</v>
      </c>
      <c r="H3046" t="e">
        <f>IF(AND(F3046&gt;19.999,F3046&lt;30),C3046,NA())</f>
        <v>#N/A</v>
      </c>
      <c r="I3046" t="e">
        <f t="shared" si="142"/>
        <v>#N/A</v>
      </c>
      <c r="J3046" t="e">
        <f t="shared" si="143"/>
        <v>#N/A</v>
      </c>
      <c r="L3046">
        <v>29.55</v>
      </c>
    </row>
    <row r="3047" spans="1:12" x14ac:dyDescent="0.3">
      <c r="A3047">
        <v>65.912099999999995</v>
      </c>
      <c r="B3047">
        <v>18.71</v>
      </c>
      <c r="C3047">
        <v>31.5</v>
      </c>
      <c r="D3047">
        <v>6.4118599999999999</v>
      </c>
      <c r="E3047" t="s">
        <v>3050</v>
      </c>
      <c r="F3047">
        <v>13.333333333333334</v>
      </c>
      <c r="G3047">
        <f t="shared" si="141"/>
        <v>31.5</v>
      </c>
      <c r="H3047" t="e">
        <f>IF(AND(F3047&gt;19.999,F3047&lt;30),C3047,NA())</f>
        <v>#N/A</v>
      </c>
      <c r="I3047" t="e">
        <f t="shared" si="142"/>
        <v>#N/A</v>
      </c>
      <c r="J3047" t="e">
        <f t="shared" si="143"/>
        <v>#N/A</v>
      </c>
      <c r="L3047">
        <v>29.55</v>
      </c>
    </row>
    <row r="3048" spans="1:12" x14ac:dyDescent="0.3">
      <c r="A3048">
        <v>65.9191</v>
      </c>
      <c r="B3048">
        <v>27.65</v>
      </c>
      <c r="C3048">
        <v>43.8</v>
      </c>
      <c r="D3048">
        <v>7.1783000000000001</v>
      </c>
      <c r="E3048" t="s">
        <v>3051</v>
      </c>
      <c r="F3048">
        <v>13.333333333333334</v>
      </c>
      <c r="G3048">
        <f t="shared" si="141"/>
        <v>43.8</v>
      </c>
      <c r="H3048" t="e">
        <f>IF(AND(F3048&gt;19.999,F3048&lt;30),C3048,NA())</f>
        <v>#N/A</v>
      </c>
      <c r="I3048" t="e">
        <f t="shared" si="142"/>
        <v>#N/A</v>
      </c>
      <c r="J3048" t="e">
        <f t="shared" si="143"/>
        <v>#N/A</v>
      </c>
      <c r="L3048">
        <v>29.55</v>
      </c>
    </row>
    <row r="3049" spans="1:12" x14ac:dyDescent="0.3">
      <c r="A3049">
        <v>65.926000000000002</v>
      </c>
      <c r="B3049">
        <v>36</v>
      </c>
      <c r="C3049">
        <v>49.35</v>
      </c>
      <c r="D3049">
        <v>1.95591</v>
      </c>
      <c r="E3049" t="s">
        <v>3052</v>
      </c>
      <c r="F3049">
        <v>13.333333333333334</v>
      </c>
      <c r="G3049">
        <f t="shared" si="141"/>
        <v>49.35</v>
      </c>
      <c r="H3049" t="e">
        <f>IF(AND(F3049&gt;19.999,F3049&lt;30),C3049,NA())</f>
        <v>#N/A</v>
      </c>
      <c r="I3049" t="e">
        <f t="shared" si="142"/>
        <v>#N/A</v>
      </c>
      <c r="J3049" t="e">
        <f t="shared" si="143"/>
        <v>#N/A</v>
      </c>
      <c r="L3049">
        <v>29.55</v>
      </c>
    </row>
    <row r="3050" spans="1:12" x14ac:dyDescent="0.3">
      <c r="A3050">
        <v>65.933000000000007</v>
      </c>
      <c r="B3050">
        <v>32.159999999999997</v>
      </c>
      <c r="C3050">
        <v>34.65</v>
      </c>
      <c r="D3050">
        <v>-7.7900799999999997</v>
      </c>
      <c r="E3050" t="s">
        <v>3053</v>
      </c>
      <c r="F3050">
        <v>13.333333333333334</v>
      </c>
      <c r="G3050">
        <f t="shared" si="141"/>
        <v>34.65</v>
      </c>
      <c r="H3050" t="e">
        <f>IF(AND(F3050&gt;19.999,F3050&lt;30),C3050,NA())</f>
        <v>#N/A</v>
      </c>
      <c r="I3050" t="e">
        <f t="shared" si="142"/>
        <v>#N/A</v>
      </c>
      <c r="J3050" t="e">
        <f t="shared" si="143"/>
        <v>#N/A</v>
      </c>
      <c r="L3050">
        <v>29.55</v>
      </c>
    </row>
    <row r="3051" spans="1:12" x14ac:dyDescent="0.3">
      <c r="A3051">
        <v>65.939899999999994</v>
      </c>
      <c r="B3051">
        <v>32.950000000000003</v>
      </c>
      <c r="C3051">
        <v>41.024999999999999</v>
      </c>
      <c r="D3051">
        <v>-2.4342600000000001</v>
      </c>
      <c r="E3051" t="s">
        <v>3054</v>
      </c>
      <c r="F3051">
        <v>13.333333333333334</v>
      </c>
      <c r="G3051">
        <f t="shared" si="141"/>
        <v>41.024999999999999</v>
      </c>
      <c r="H3051" t="e">
        <f>IF(AND(F3051&gt;19.999,F3051&lt;30),C3051,NA())</f>
        <v>#N/A</v>
      </c>
      <c r="I3051" t="e">
        <f t="shared" si="142"/>
        <v>#N/A</v>
      </c>
      <c r="J3051" t="e">
        <f t="shared" si="143"/>
        <v>#N/A</v>
      </c>
      <c r="L3051">
        <v>29.55</v>
      </c>
    </row>
    <row r="3052" spans="1:12" x14ac:dyDescent="0.3">
      <c r="A3052">
        <v>65.946899999999999</v>
      </c>
      <c r="B3052">
        <v>31.09</v>
      </c>
      <c r="C3052">
        <v>40.799999999999997</v>
      </c>
      <c r="D3052">
        <v>-0.25966299999999998</v>
      </c>
      <c r="E3052" t="s">
        <v>3055</v>
      </c>
      <c r="F3052">
        <v>12.777777777777779</v>
      </c>
      <c r="G3052">
        <f t="shared" si="141"/>
        <v>40.799999999999997</v>
      </c>
      <c r="H3052" t="e">
        <f>IF(AND(F3052&gt;19.999,F3052&lt;30),C3052,NA())</f>
        <v>#N/A</v>
      </c>
      <c r="I3052" t="e">
        <f t="shared" si="142"/>
        <v>#N/A</v>
      </c>
      <c r="J3052" t="e">
        <f t="shared" si="143"/>
        <v>#N/A</v>
      </c>
      <c r="L3052">
        <v>29.55</v>
      </c>
    </row>
    <row r="3053" spans="1:12" x14ac:dyDescent="0.3">
      <c r="A3053">
        <v>65.953800000000001</v>
      </c>
      <c r="B3053">
        <v>30.48</v>
      </c>
      <c r="C3053">
        <v>39.524999999999999</v>
      </c>
      <c r="D3053">
        <v>-0.74769799999999997</v>
      </c>
      <c r="E3053" t="s">
        <v>3056</v>
      </c>
      <c r="F3053">
        <v>12.777777777777779</v>
      </c>
      <c r="G3053">
        <f t="shared" si="141"/>
        <v>39.524999999999999</v>
      </c>
      <c r="H3053" t="e">
        <f>IF(AND(F3053&gt;19.999,F3053&lt;30),C3053,NA())</f>
        <v>#N/A</v>
      </c>
      <c r="I3053" t="e">
        <f t="shared" si="142"/>
        <v>#N/A</v>
      </c>
      <c r="J3053" t="e">
        <f t="shared" si="143"/>
        <v>#N/A</v>
      </c>
      <c r="L3053">
        <v>29.55</v>
      </c>
    </row>
    <row r="3054" spans="1:12" x14ac:dyDescent="0.3">
      <c r="A3054">
        <v>65.960800000000006</v>
      </c>
      <c r="B3054">
        <v>29.75</v>
      </c>
      <c r="C3054">
        <v>42.674999999999997</v>
      </c>
      <c r="D3054">
        <v>3.3440799999999999</v>
      </c>
      <c r="E3054" t="s">
        <v>3057</v>
      </c>
      <c r="F3054">
        <v>12.777777777777779</v>
      </c>
      <c r="G3054">
        <f t="shared" si="141"/>
        <v>42.674999999999997</v>
      </c>
      <c r="H3054" t="e">
        <f>IF(AND(F3054&gt;19.999,F3054&lt;30),C3054,NA())</f>
        <v>#N/A</v>
      </c>
      <c r="I3054" t="e">
        <f t="shared" si="142"/>
        <v>#N/A</v>
      </c>
      <c r="J3054" t="e">
        <f t="shared" si="143"/>
        <v>#N/A</v>
      </c>
      <c r="L3054">
        <v>29.55</v>
      </c>
    </row>
    <row r="3055" spans="1:12" x14ac:dyDescent="0.3">
      <c r="A3055">
        <v>65.967699999999994</v>
      </c>
      <c r="B3055">
        <v>34.46</v>
      </c>
      <c r="C3055">
        <v>48.524999999999999</v>
      </c>
      <c r="D3055">
        <v>3.11768</v>
      </c>
      <c r="E3055" t="s">
        <v>3058</v>
      </c>
      <c r="F3055">
        <v>12.777777777777779</v>
      </c>
      <c r="G3055">
        <f t="shared" si="141"/>
        <v>48.524999999999999</v>
      </c>
      <c r="H3055" t="e">
        <f>IF(AND(F3055&gt;19.999,F3055&lt;30),C3055,NA())</f>
        <v>#N/A</v>
      </c>
      <c r="I3055" t="e">
        <f t="shared" si="142"/>
        <v>#N/A</v>
      </c>
      <c r="J3055" t="e">
        <f t="shared" si="143"/>
        <v>#N/A</v>
      </c>
      <c r="L3055">
        <v>29.55</v>
      </c>
    </row>
    <row r="3056" spans="1:12" x14ac:dyDescent="0.3">
      <c r="A3056">
        <v>65.974599999999995</v>
      </c>
      <c r="B3056">
        <v>33.869999999999997</v>
      </c>
      <c r="C3056">
        <v>50.625</v>
      </c>
      <c r="D3056">
        <v>5.9788399999999999</v>
      </c>
      <c r="E3056" t="s">
        <v>3059</v>
      </c>
      <c r="F3056">
        <v>12.777777777777779</v>
      </c>
      <c r="G3056">
        <f t="shared" si="141"/>
        <v>50.625</v>
      </c>
      <c r="H3056" t="e">
        <f>IF(AND(F3056&gt;19.999,F3056&lt;30),C3056,NA())</f>
        <v>#N/A</v>
      </c>
      <c r="I3056" t="e">
        <f t="shared" si="142"/>
        <v>#N/A</v>
      </c>
      <c r="J3056" t="e">
        <f t="shared" si="143"/>
        <v>#N/A</v>
      </c>
      <c r="L3056">
        <v>29.55</v>
      </c>
    </row>
    <row r="3057" spans="1:12" x14ac:dyDescent="0.3">
      <c r="A3057">
        <v>65.9816</v>
      </c>
      <c r="B3057">
        <v>36.92</v>
      </c>
      <c r="C3057">
        <v>50.85</v>
      </c>
      <c r="D3057">
        <v>2.2690199999999998</v>
      </c>
      <c r="E3057" t="s">
        <v>3060</v>
      </c>
      <c r="F3057">
        <v>12.777777777777779</v>
      </c>
      <c r="G3057">
        <f t="shared" si="141"/>
        <v>50.85</v>
      </c>
      <c r="H3057" t="e">
        <f>IF(AND(F3057&gt;19.999,F3057&lt;30),C3057,NA())</f>
        <v>#N/A</v>
      </c>
      <c r="I3057" t="e">
        <f t="shared" si="142"/>
        <v>#N/A</v>
      </c>
      <c r="J3057" t="e">
        <f t="shared" si="143"/>
        <v>#N/A</v>
      </c>
      <c r="L3057">
        <v>29.55</v>
      </c>
    </row>
    <row r="3058" spans="1:12" x14ac:dyDescent="0.3">
      <c r="A3058">
        <v>65.988500000000002</v>
      </c>
      <c r="B3058">
        <v>34.39</v>
      </c>
      <c r="C3058">
        <v>50.25</v>
      </c>
      <c r="D3058">
        <v>4.9329900000000002</v>
      </c>
      <c r="E3058" t="s">
        <v>3061</v>
      </c>
      <c r="F3058">
        <v>13.333333333333334</v>
      </c>
      <c r="G3058">
        <f t="shared" si="141"/>
        <v>50.25</v>
      </c>
      <c r="H3058" t="e">
        <f>IF(AND(F3058&gt;19.999,F3058&lt;30),C3058,NA())</f>
        <v>#N/A</v>
      </c>
      <c r="I3058" t="e">
        <f t="shared" si="142"/>
        <v>#N/A</v>
      </c>
      <c r="J3058" t="e">
        <f t="shared" si="143"/>
        <v>#N/A</v>
      </c>
      <c r="L3058">
        <v>29.55</v>
      </c>
    </row>
    <row r="3059" spans="1:12" x14ac:dyDescent="0.3">
      <c r="A3059">
        <v>65.995500000000007</v>
      </c>
      <c r="B3059">
        <v>36.28</v>
      </c>
      <c r="C3059">
        <v>52.65</v>
      </c>
      <c r="D3059">
        <v>4.8946800000000001</v>
      </c>
      <c r="E3059" t="s">
        <v>3062</v>
      </c>
      <c r="F3059">
        <v>12.777777777777779</v>
      </c>
      <c r="G3059">
        <f t="shared" si="141"/>
        <v>52.65</v>
      </c>
      <c r="H3059" t="e">
        <f>IF(AND(F3059&gt;19.999,F3059&lt;30),C3059,NA())</f>
        <v>#N/A</v>
      </c>
      <c r="I3059" t="e">
        <f t="shared" si="142"/>
        <v>#N/A</v>
      </c>
      <c r="J3059" t="e">
        <f t="shared" si="143"/>
        <v>#N/A</v>
      </c>
      <c r="L3059">
        <v>29.625</v>
      </c>
    </row>
    <row r="3060" spans="1:12" x14ac:dyDescent="0.3">
      <c r="A3060">
        <v>66.002399999999994</v>
      </c>
      <c r="B3060">
        <v>38.409999999999997</v>
      </c>
      <c r="C3060">
        <v>53.174999999999997</v>
      </c>
      <c r="D3060">
        <v>2.6717599999999999</v>
      </c>
      <c r="E3060" t="s">
        <v>3063</v>
      </c>
      <c r="F3060">
        <v>12.777777777777779</v>
      </c>
      <c r="G3060">
        <f t="shared" si="141"/>
        <v>53.174999999999997</v>
      </c>
      <c r="H3060" t="e">
        <f>IF(AND(F3060&gt;19.999,F3060&lt;30),C3060,NA())</f>
        <v>#N/A</v>
      </c>
      <c r="I3060" t="e">
        <f t="shared" si="142"/>
        <v>#N/A</v>
      </c>
      <c r="J3060" t="e">
        <f t="shared" si="143"/>
        <v>#N/A</v>
      </c>
      <c r="L3060">
        <v>29.625</v>
      </c>
    </row>
    <row r="3061" spans="1:12" x14ac:dyDescent="0.3">
      <c r="A3061">
        <v>66.009399999999999</v>
      </c>
      <c r="B3061">
        <v>38.68</v>
      </c>
      <c r="C3061">
        <v>52.65</v>
      </c>
      <c r="D3061">
        <v>1.79843</v>
      </c>
      <c r="E3061" t="s">
        <v>3064</v>
      </c>
      <c r="F3061">
        <v>12.777777777777779</v>
      </c>
      <c r="G3061">
        <f t="shared" si="141"/>
        <v>52.65</v>
      </c>
      <c r="H3061" t="e">
        <f>IF(AND(F3061&gt;19.999,F3061&lt;30),C3061,NA())</f>
        <v>#N/A</v>
      </c>
      <c r="I3061" t="e">
        <f t="shared" si="142"/>
        <v>#N/A</v>
      </c>
      <c r="J3061" t="e">
        <f t="shared" si="143"/>
        <v>#N/A</v>
      </c>
      <c r="L3061">
        <v>29.625</v>
      </c>
    </row>
    <row r="3062" spans="1:12" x14ac:dyDescent="0.3">
      <c r="A3062">
        <v>66.016300000000001</v>
      </c>
      <c r="B3062">
        <v>37.479999999999997</v>
      </c>
      <c r="C3062">
        <v>52.875</v>
      </c>
      <c r="D3062">
        <v>3.5715599999999998</v>
      </c>
      <c r="E3062" t="s">
        <v>3065</v>
      </c>
      <c r="F3062">
        <v>12.777777777777779</v>
      </c>
      <c r="G3062">
        <f t="shared" si="141"/>
        <v>52.875</v>
      </c>
      <c r="H3062" t="e">
        <f>IF(AND(F3062&gt;19.999,F3062&lt;30),C3062,NA())</f>
        <v>#N/A</v>
      </c>
      <c r="I3062" t="e">
        <f t="shared" si="142"/>
        <v>#N/A</v>
      </c>
      <c r="J3062" t="e">
        <f t="shared" si="143"/>
        <v>#N/A</v>
      </c>
      <c r="L3062">
        <v>29.625</v>
      </c>
    </row>
    <row r="3063" spans="1:12" x14ac:dyDescent="0.3">
      <c r="A3063">
        <v>66.023300000000006</v>
      </c>
      <c r="B3063">
        <v>37.36</v>
      </c>
      <c r="C3063">
        <v>45.225000000000001</v>
      </c>
      <c r="D3063">
        <v>-3.9236300000000002</v>
      </c>
      <c r="E3063" t="s">
        <v>3066</v>
      </c>
      <c r="F3063">
        <v>12.777777777777779</v>
      </c>
      <c r="G3063">
        <f t="shared" si="141"/>
        <v>45.225000000000001</v>
      </c>
      <c r="H3063" t="e">
        <f>IF(AND(F3063&gt;19.999,F3063&lt;30),C3063,NA())</f>
        <v>#N/A</v>
      </c>
      <c r="I3063" t="e">
        <f t="shared" si="142"/>
        <v>#N/A</v>
      </c>
      <c r="J3063" t="e">
        <f t="shared" si="143"/>
        <v>#N/A</v>
      </c>
      <c r="L3063">
        <v>29.625</v>
      </c>
    </row>
    <row r="3064" spans="1:12" x14ac:dyDescent="0.3">
      <c r="A3064">
        <v>66.030199999999994</v>
      </c>
      <c r="B3064">
        <v>35.700000000000003</v>
      </c>
      <c r="C3064">
        <v>45</v>
      </c>
      <c r="D3064">
        <v>-2.00705</v>
      </c>
      <c r="E3064" t="s">
        <v>3067</v>
      </c>
      <c r="F3064">
        <v>12.222222222222223</v>
      </c>
      <c r="G3064">
        <f t="shared" si="141"/>
        <v>45</v>
      </c>
      <c r="H3064" t="e">
        <f>IF(AND(F3064&gt;19.999,F3064&lt;30),C3064,NA())</f>
        <v>#N/A</v>
      </c>
      <c r="I3064" t="e">
        <f t="shared" si="142"/>
        <v>#N/A</v>
      </c>
      <c r="J3064" t="e">
        <f t="shared" si="143"/>
        <v>#N/A</v>
      </c>
      <c r="L3064">
        <v>29.625</v>
      </c>
    </row>
    <row r="3065" spans="1:12" x14ac:dyDescent="0.3">
      <c r="A3065">
        <v>66.037099999999995</v>
      </c>
      <c r="B3065">
        <v>32.590000000000003</v>
      </c>
      <c r="C3065">
        <v>44.25</v>
      </c>
      <c r="D3065">
        <v>1.25518</v>
      </c>
      <c r="E3065" t="s">
        <v>3068</v>
      </c>
      <c r="F3065">
        <v>12.222222222222223</v>
      </c>
      <c r="G3065">
        <f t="shared" si="141"/>
        <v>44.25</v>
      </c>
      <c r="H3065" t="e">
        <f>IF(AND(F3065&gt;19.999,F3065&lt;30),C3065,NA())</f>
        <v>#N/A</v>
      </c>
      <c r="I3065" t="e">
        <f t="shared" si="142"/>
        <v>#N/A</v>
      </c>
      <c r="J3065" t="e">
        <f t="shared" si="143"/>
        <v>#N/A</v>
      </c>
      <c r="L3065">
        <v>29.625</v>
      </c>
    </row>
    <row r="3066" spans="1:12" x14ac:dyDescent="0.3">
      <c r="A3066">
        <v>66.0441</v>
      </c>
      <c r="B3066">
        <v>34.24</v>
      </c>
      <c r="C3066">
        <v>46.274999999999999</v>
      </c>
      <c r="D3066">
        <v>1.1515</v>
      </c>
      <c r="E3066" t="s">
        <v>3069</v>
      </c>
      <c r="F3066">
        <v>12.222222222222223</v>
      </c>
      <c r="G3066">
        <f t="shared" si="141"/>
        <v>46.274999999999999</v>
      </c>
      <c r="H3066" t="e">
        <f>IF(AND(F3066&gt;19.999,F3066&lt;30),C3066,NA())</f>
        <v>#N/A</v>
      </c>
      <c r="I3066" t="e">
        <f t="shared" si="142"/>
        <v>#N/A</v>
      </c>
      <c r="J3066" t="e">
        <f t="shared" si="143"/>
        <v>#N/A</v>
      </c>
      <c r="L3066">
        <v>29.625</v>
      </c>
    </row>
    <row r="3067" spans="1:12" x14ac:dyDescent="0.3">
      <c r="A3067">
        <v>66.051000000000002</v>
      </c>
      <c r="B3067">
        <v>33.299999999999997</v>
      </c>
      <c r="C3067">
        <v>47.25</v>
      </c>
      <c r="D3067">
        <v>3.3391999999999999</v>
      </c>
      <c r="E3067" t="s">
        <v>3070</v>
      </c>
      <c r="F3067">
        <v>11.666666666666668</v>
      </c>
      <c r="G3067">
        <f t="shared" si="141"/>
        <v>47.25</v>
      </c>
      <c r="H3067" t="e">
        <f>IF(AND(F3067&gt;19.999,F3067&lt;30),C3067,NA())</f>
        <v>#N/A</v>
      </c>
      <c r="I3067" t="e">
        <f t="shared" si="142"/>
        <v>#N/A</v>
      </c>
      <c r="J3067" t="e">
        <f t="shared" si="143"/>
        <v>#N/A</v>
      </c>
      <c r="L3067">
        <v>29.625</v>
      </c>
    </row>
    <row r="3068" spans="1:12" x14ac:dyDescent="0.3">
      <c r="A3068">
        <v>66.058000000000007</v>
      </c>
      <c r="B3068">
        <v>33.43</v>
      </c>
      <c r="C3068">
        <v>48.524999999999999</v>
      </c>
      <c r="D3068">
        <v>4.4464899999999998</v>
      </c>
      <c r="E3068" t="s">
        <v>3071</v>
      </c>
      <c r="F3068">
        <v>11.666666666666668</v>
      </c>
      <c r="G3068">
        <f t="shared" si="141"/>
        <v>48.524999999999999</v>
      </c>
      <c r="H3068" t="e">
        <f>IF(AND(F3068&gt;19.999,F3068&lt;30),C3068,NA())</f>
        <v>#N/A</v>
      </c>
      <c r="I3068" t="e">
        <f t="shared" si="142"/>
        <v>#N/A</v>
      </c>
      <c r="J3068" t="e">
        <f t="shared" si="143"/>
        <v>#N/A</v>
      </c>
      <c r="L3068">
        <v>29.625</v>
      </c>
    </row>
    <row r="3069" spans="1:12" x14ac:dyDescent="0.3">
      <c r="A3069">
        <v>66.064899999999994</v>
      </c>
      <c r="B3069">
        <v>32.35</v>
      </c>
      <c r="C3069">
        <v>49.424999999999997</v>
      </c>
      <c r="D3069">
        <v>6.7397999999999998</v>
      </c>
      <c r="E3069" t="s">
        <v>3072</v>
      </c>
      <c r="F3069">
        <v>11.666666666666668</v>
      </c>
      <c r="G3069">
        <f t="shared" si="141"/>
        <v>49.424999999999997</v>
      </c>
      <c r="H3069" t="e">
        <f>IF(AND(F3069&gt;19.999,F3069&lt;30),C3069,NA())</f>
        <v>#N/A</v>
      </c>
      <c r="I3069" t="e">
        <f t="shared" si="142"/>
        <v>#N/A</v>
      </c>
      <c r="J3069" t="e">
        <f t="shared" si="143"/>
        <v>#N/A</v>
      </c>
      <c r="L3069">
        <v>29.625</v>
      </c>
    </row>
    <row r="3070" spans="1:12" x14ac:dyDescent="0.3">
      <c r="A3070">
        <v>66.071899999999999</v>
      </c>
      <c r="B3070">
        <v>34.61</v>
      </c>
      <c r="C3070">
        <v>50.25</v>
      </c>
      <c r="D3070">
        <v>4.6491600000000002</v>
      </c>
      <c r="E3070" t="s">
        <v>3073</v>
      </c>
      <c r="F3070">
        <v>11.111111111111111</v>
      </c>
      <c r="G3070">
        <f t="shared" si="141"/>
        <v>50.25</v>
      </c>
      <c r="H3070" t="e">
        <f>IF(AND(F3070&gt;19.999,F3070&lt;30),C3070,NA())</f>
        <v>#N/A</v>
      </c>
      <c r="I3070" t="e">
        <f t="shared" si="142"/>
        <v>#N/A</v>
      </c>
      <c r="J3070" t="e">
        <f t="shared" si="143"/>
        <v>#N/A</v>
      </c>
      <c r="L3070">
        <v>29.625</v>
      </c>
    </row>
    <row r="3071" spans="1:12" x14ac:dyDescent="0.3">
      <c r="A3071">
        <v>66.078800000000001</v>
      </c>
      <c r="B3071">
        <v>36.380000000000003</v>
      </c>
      <c r="C3071">
        <v>50.8125</v>
      </c>
      <c r="D3071">
        <v>2.9281700000000002</v>
      </c>
      <c r="E3071" t="s">
        <v>3074</v>
      </c>
      <c r="F3071">
        <v>10.555555555555555</v>
      </c>
      <c r="G3071">
        <f t="shared" si="141"/>
        <v>50.8125</v>
      </c>
      <c r="H3071" t="e">
        <f>IF(AND(F3071&gt;19.999,F3071&lt;30),C3071,NA())</f>
        <v>#N/A</v>
      </c>
      <c r="I3071" t="e">
        <f t="shared" si="142"/>
        <v>#N/A</v>
      </c>
      <c r="J3071" t="e">
        <f t="shared" si="143"/>
        <v>#N/A</v>
      </c>
      <c r="L3071">
        <v>29.625</v>
      </c>
    </row>
    <row r="3072" spans="1:12" x14ac:dyDescent="0.3">
      <c r="A3072">
        <v>66.085800000000006</v>
      </c>
      <c r="B3072">
        <v>34.96</v>
      </c>
      <c r="C3072">
        <v>48.6</v>
      </c>
      <c r="D3072">
        <v>2.5476200000000002</v>
      </c>
      <c r="E3072" t="s">
        <v>3075</v>
      </c>
      <c r="F3072">
        <v>10.555555555555555</v>
      </c>
      <c r="G3072">
        <f t="shared" si="141"/>
        <v>48.6</v>
      </c>
      <c r="H3072" t="e">
        <f>IF(AND(F3072&gt;19.999,F3072&lt;30),C3072,NA())</f>
        <v>#N/A</v>
      </c>
      <c r="I3072" t="e">
        <f t="shared" si="142"/>
        <v>#N/A</v>
      </c>
      <c r="J3072" t="e">
        <f t="shared" si="143"/>
        <v>#N/A</v>
      </c>
      <c r="L3072">
        <v>29.625</v>
      </c>
    </row>
    <row r="3073" spans="1:12" x14ac:dyDescent="0.3">
      <c r="A3073">
        <v>66.092699999999994</v>
      </c>
      <c r="B3073">
        <v>35</v>
      </c>
      <c r="C3073">
        <v>47.85</v>
      </c>
      <c r="D3073">
        <v>1.7460199999999999</v>
      </c>
      <c r="E3073" t="s">
        <v>3076</v>
      </c>
      <c r="F3073">
        <v>10.555555555555555</v>
      </c>
      <c r="G3073">
        <f t="shared" si="141"/>
        <v>47.85</v>
      </c>
      <c r="H3073" t="e">
        <f>IF(AND(F3073&gt;19.999,F3073&lt;30),C3073,NA())</f>
        <v>#N/A</v>
      </c>
      <c r="I3073" t="e">
        <f t="shared" si="142"/>
        <v>#N/A</v>
      </c>
      <c r="J3073" t="e">
        <f t="shared" si="143"/>
        <v>#N/A</v>
      </c>
      <c r="L3073">
        <v>29.625</v>
      </c>
    </row>
    <row r="3074" spans="1:12" x14ac:dyDescent="0.3">
      <c r="A3074">
        <v>66.099599999999995</v>
      </c>
      <c r="B3074">
        <v>33.229999999999997</v>
      </c>
      <c r="C3074">
        <v>45.375</v>
      </c>
      <c r="D3074">
        <v>1.5545100000000001</v>
      </c>
      <c r="E3074" t="s">
        <v>3077</v>
      </c>
      <c r="F3074">
        <v>10.555555555555555</v>
      </c>
      <c r="G3074">
        <f t="shared" si="141"/>
        <v>45.375</v>
      </c>
      <c r="H3074" t="e">
        <f>IF(AND(F3074&gt;19.999,F3074&lt;30),C3074,NA())</f>
        <v>#N/A</v>
      </c>
      <c r="I3074" t="e">
        <f t="shared" si="142"/>
        <v>#N/A</v>
      </c>
      <c r="J3074" t="e">
        <f t="shared" si="143"/>
        <v>#N/A</v>
      </c>
      <c r="L3074">
        <v>29.6875</v>
      </c>
    </row>
    <row r="3075" spans="1:12" x14ac:dyDescent="0.3">
      <c r="A3075">
        <v>66.1066</v>
      </c>
      <c r="B3075">
        <v>25.63</v>
      </c>
      <c r="C3075">
        <v>40.125</v>
      </c>
      <c r="D3075">
        <v>6.1093200000000003</v>
      </c>
      <c r="E3075" t="s">
        <v>3078</v>
      </c>
      <c r="F3075">
        <v>10.555555555555555</v>
      </c>
      <c r="G3075">
        <f t="shared" ref="G3075:G3138" si="144">IF(F3075&lt;20,C3075,NA())</f>
        <v>40.125</v>
      </c>
      <c r="H3075" t="e">
        <f>IF(AND(F3075&gt;19.999,F3075&lt;30),C3075,NA())</f>
        <v>#N/A</v>
      </c>
      <c r="I3075" t="e">
        <f t="shared" ref="I3075:I3138" si="145">IF(AND(F3075&gt;29.999,F3075&lt;40),C3075,NA())</f>
        <v>#N/A</v>
      </c>
      <c r="J3075" t="e">
        <f t="shared" ref="J3075:J3138" si="146">IF(F3075&gt;40,C3075,NA())</f>
        <v>#N/A</v>
      </c>
      <c r="L3075">
        <v>29.7</v>
      </c>
    </row>
    <row r="3076" spans="1:12" x14ac:dyDescent="0.3">
      <c r="A3076">
        <v>66.113500000000002</v>
      </c>
      <c r="B3076">
        <v>33.93</v>
      </c>
      <c r="C3076">
        <v>48.075000000000003</v>
      </c>
      <c r="D3076">
        <v>3.3514300000000001</v>
      </c>
      <c r="E3076" t="s">
        <v>3079</v>
      </c>
      <c r="F3076">
        <v>10</v>
      </c>
      <c r="G3076">
        <f t="shared" si="144"/>
        <v>48.075000000000003</v>
      </c>
      <c r="H3076" t="e">
        <f>IF(AND(F3076&gt;19.999,F3076&lt;30),C3076,NA())</f>
        <v>#N/A</v>
      </c>
      <c r="I3076" t="e">
        <f t="shared" si="145"/>
        <v>#N/A</v>
      </c>
      <c r="J3076" t="e">
        <f t="shared" si="146"/>
        <v>#N/A</v>
      </c>
      <c r="L3076">
        <v>29.7</v>
      </c>
    </row>
    <row r="3077" spans="1:12" x14ac:dyDescent="0.3">
      <c r="A3077">
        <v>66.120500000000007</v>
      </c>
      <c r="B3077">
        <v>32.869999999999997</v>
      </c>
      <c r="C3077">
        <v>45.524999999999999</v>
      </c>
      <c r="D3077">
        <v>2.1689500000000002</v>
      </c>
      <c r="E3077" t="s">
        <v>3080</v>
      </c>
      <c r="F3077">
        <v>10</v>
      </c>
      <c r="G3077">
        <f t="shared" si="144"/>
        <v>45.524999999999999</v>
      </c>
      <c r="H3077" t="e">
        <f>IF(AND(F3077&gt;19.999,F3077&lt;30),C3077,NA())</f>
        <v>#N/A</v>
      </c>
      <c r="I3077" t="e">
        <f t="shared" si="145"/>
        <v>#N/A</v>
      </c>
      <c r="J3077" t="e">
        <f t="shared" si="146"/>
        <v>#N/A</v>
      </c>
      <c r="L3077">
        <v>29.7</v>
      </c>
    </row>
    <row r="3078" spans="1:12" x14ac:dyDescent="0.3">
      <c r="A3078">
        <v>66.127399999999994</v>
      </c>
      <c r="B3078">
        <v>33.35</v>
      </c>
      <c r="C3078">
        <v>46.125</v>
      </c>
      <c r="D3078">
        <v>2.1497000000000002</v>
      </c>
      <c r="E3078" t="s">
        <v>3081</v>
      </c>
      <c r="F3078">
        <v>10</v>
      </c>
      <c r="G3078">
        <f t="shared" si="144"/>
        <v>46.125</v>
      </c>
      <c r="H3078" t="e">
        <f>IF(AND(F3078&gt;19.999,F3078&lt;30),C3078,NA())</f>
        <v>#N/A</v>
      </c>
      <c r="I3078" t="e">
        <f t="shared" si="145"/>
        <v>#N/A</v>
      </c>
      <c r="J3078" t="e">
        <f t="shared" si="146"/>
        <v>#N/A</v>
      </c>
      <c r="L3078">
        <v>29.7</v>
      </c>
    </row>
    <row r="3079" spans="1:12" x14ac:dyDescent="0.3">
      <c r="A3079">
        <v>66.134399999999999</v>
      </c>
      <c r="B3079">
        <v>32.75</v>
      </c>
      <c r="C3079">
        <v>46.725000000000001</v>
      </c>
      <c r="D3079">
        <v>3.5237599999999998</v>
      </c>
      <c r="E3079" t="s">
        <v>3082</v>
      </c>
      <c r="F3079">
        <v>10</v>
      </c>
      <c r="G3079">
        <f t="shared" si="144"/>
        <v>46.725000000000001</v>
      </c>
      <c r="H3079" t="e">
        <f>IF(AND(F3079&gt;19.999,F3079&lt;30),C3079,NA())</f>
        <v>#N/A</v>
      </c>
      <c r="I3079" t="e">
        <f t="shared" si="145"/>
        <v>#N/A</v>
      </c>
      <c r="J3079" t="e">
        <f t="shared" si="146"/>
        <v>#N/A</v>
      </c>
      <c r="L3079">
        <v>29.7</v>
      </c>
    </row>
    <row r="3080" spans="1:12" x14ac:dyDescent="0.3">
      <c r="A3080">
        <v>66.141300000000001</v>
      </c>
      <c r="B3080">
        <v>34.01</v>
      </c>
      <c r="C3080">
        <v>46.65</v>
      </c>
      <c r="D3080">
        <v>1.8232299999999999</v>
      </c>
      <c r="E3080" t="s">
        <v>3083</v>
      </c>
      <c r="F3080">
        <v>10</v>
      </c>
      <c r="G3080">
        <f t="shared" si="144"/>
        <v>46.65</v>
      </c>
      <c r="H3080" t="e">
        <f>IF(AND(F3080&gt;19.999,F3080&lt;30),C3080,NA())</f>
        <v>#N/A</v>
      </c>
      <c r="I3080" t="e">
        <f t="shared" si="145"/>
        <v>#N/A</v>
      </c>
      <c r="J3080" t="e">
        <f t="shared" si="146"/>
        <v>#N/A</v>
      </c>
      <c r="L3080">
        <v>29.7</v>
      </c>
    </row>
    <row r="3081" spans="1:12" x14ac:dyDescent="0.3">
      <c r="A3081">
        <v>66.148300000000006</v>
      </c>
      <c r="B3081">
        <v>32.549999999999997</v>
      </c>
      <c r="C3081">
        <v>48.225000000000001</v>
      </c>
      <c r="D3081">
        <v>5.2817800000000004</v>
      </c>
      <c r="E3081" t="s">
        <v>3084</v>
      </c>
      <c r="F3081">
        <v>9.4444444444444446</v>
      </c>
      <c r="G3081">
        <f t="shared" si="144"/>
        <v>48.225000000000001</v>
      </c>
      <c r="H3081" t="e">
        <f>IF(AND(F3081&gt;19.999,F3081&lt;30),C3081,NA())</f>
        <v>#N/A</v>
      </c>
      <c r="I3081" t="e">
        <f t="shared" si="145"/>
        <v>#N/A</v>
      </c>
      <c r="J3081" t="e">
        <f t="shared" si="146"/>
        <v>#N/A</v>
      </c>
      <c r="L3081">
        <v>29.7</v>
      </c>
    </row>
    <row r="3082" spans="1:12" x14ac:dyDescent="0.3">
      <c r="A3082">
        <v>66.155199999999994</v>
      </c>
      <c r="B3082">
        <v>34.659999999999997</v>
      </c>
      <c r="C3082">
        <v>47.024999999999999</v>
      </c>
      <c r="D3082">
        <v>1.3596600000000001</v>
      </c>
      <c r="E3082" t="s">
        <v>3085</v>
      </c>
      <c r="F3082">
        <v>9.4444444444444446</v>
      </c>
      <c r="G3082">
        <f t="shared" si="144"/>
        <v>47.024999999999999</v>
      </c>
      <c r="H3082" t="e">
        <f>IF(AND(F3082&gt;19.999,F3082&lt;30),C3082,NA())</f>
        <v>#N/A</v>
      </c>
      <c r="I3082" t="e">
        <f t="shared" si="145"/>
        <v>#N/A</v>
      </c>
      <c r="J3082" t="e">
        <f t="shared" si="146"/>
        <v>#N/A</v>
      </c>
      <c r="L3082">
        <v>29.7</v>
      </c>
    </row>
    <row r="3083" spans="1:12" x14ac:dyDescent="0.3">
      <c r="A3083">
        <v>66.162099999999995</v>
      </c>
      <c r="B3083">
        <v>31.02</v>
      </c>
      <c r="C3083">
        <v>40.5</v>
      </c>
      <c r="D3083">
        <v>-0.469356</v>
      </c>
      <c r="E3083" t="s">
        <v>3086</v>
      </c>
      <c r="F3083">
        <v>9.4444444444444446</v>
      </c>
      <c r="G3083">
        <f t="shared" si="144"/>
        <v>40.5</v>
      </c>
      <c r="H3083" t="e">
        <f>IF(AND(F3083&gt;19.999,F3083&lt;30),C3083,NA())</f>
        <v>#N/A</v>
      </c>
      <c r="I3083" t="e">
        <f t="shared" si="145"/>
        <v>#N/A</v>
      </c>
      <c r="J3083" t="e">
        <f t="shared" si="146"/>
        <v>#N/A</v>
      </c>
      <c r="L3083">
        <v>29.7</v>
      </c>
    </row>
    <row r="3084" spans="1:12" x14ac:dyDescent="0.3">
      <c r="A3084">
        <v>66.1691</v>
      </c>
      <c r="B3084">
        <v>24.13</v>
      </c>
      <c r="C3084">
        <v>39.6</v>
      </c>
      <c r="D3084">
        <v>7.5194799999999997</v>
      </c>
      <c r="E3084" t="s">
        <v>3087</v>
      </c>
      <c r="F3084">
        <v>9.4444444444444446</v>
      </c>
      <c r="G3084">
        <f t="shared" si="144"/>
        <v>39.6</v>
      </c>
      <c r="H3084" t="e">
        <f>IF(AND(F3084&gt;19.999,F3084&lt;30),C3084,NA())</f>
        <v>#N/A</v>
      </c>
      <c r="I3084" t="e">
        <f t="shared" si="145"/>
        <v>#N/A</v>
      </c>
      <c r="J3084" t="e">
        <f t="shared" si="146"/>
        <v>#N/A</v>
      </c>
      <c r="L3084">
        <v>29.7</v>
      </c>
    </row>
    <row r="3085" spans="1:12" x14ac:dyDescent="0.3">
      <c r="A3085">
        <v>66.176000000000002</v>
      </c>
      <c r="B3085">
        <v>31.41</v>
      </c>
      <c r="C3085">
        <v>45.15</v>
      </c>
      <c r="D3085">
        <v>3.6775000000000002</v>
      </c>
      <c r="E3085" t="s">
        <v>3088</v>
      </c>
      <c r="F3085">
        <v>8.8888888888888893</v>
      </c>
      <c r="G3085">
        <f t="shared" si="144"/>
        <v>45.15</v>
      </c>
      <c r="H3085" t="e">
        <f>IF(AND(F3085&gt;19.999,F3085&lt;30),C3085,NA())</f>
        <v>#N/A</v>
      </c>
      <c r="I3085" t="e">
        <f t="shared" si="145"/>
        <v>#N/A</v>
      </c>
      <c r="J3085" t="e">
        <f t="shared" si="146"/>
        <v>#N/A</v>
      </c>
      <c r="L3085">
        <v>29.7</v>
      </c>
    </row>
    <row r="3086" spans="1:12" x14ac:dyDescent="0.3">
      <c r="A3086">
        <v>66.183000000000007</v>
      </c>
      <c r="B3086">
        <v>33.97</v>
      </c>
      <c r="C3086">
        <v>47.55</v>
      </c>
      <c r="D3086">
        <v>2.7748300000000001</v>
      </c>
      <c r="E3086" t="s">
        <v>3089</v>
      </c>
      <c r="F3086">
        <v>8.8888888888888893</v>
      </c>
      <c r="G3086">
        <f t="shared" si="144"/>
        <v>47.55</v>
      </c>
      <c r="H3086" t="e">
        <f>IF(AND(F3086&gt;19.999,F3086&lt;30),C3086,NA())</f>
        <v>#N/A</v>
      </c>
      <c r="I3086" t="e">
        <f t="shared" si="145"/>
        <v>#N/A</v>
      </c>
      <c r="J3086" t="e">
        <f t="shared" si="146"/>
        <v>#N/A</v>
      </c>
      <c r="L3086">
        <v>29.7</v>
      </c>
    </row>
    <row r="3087" spans="1:12" x14ac:dyDescent="0.3">
      <c r="A3087">
        <v>66.189899999999994</v>
      </c>
      <c r="B3087">
        <v>34.22</v>
      </c>
      <c r="C3087">
        <v>46.95</v>
      </c>
      <c r="D3087">
        <v>1.8523000000000001</v>
      </c>
      <c r="E3087" t="s">
        <v>3090</v>
      </c>
      <c r="F3087">
        <v>8.3333333333333339</v>
      </c>
      <c r="G3087">
        <f t="shared" si="144"/>
        <v>46.95</v>
      </c>
      <c r="H3087" t="e">
        <f>IF(AND(F3087&gt;19.999,F3087&lt;30),C3087,NA())</f>
        <v>#N/A</v>
      </c>
      <c r="I3087" t="e">
        <f t="shared" si="145"/>
        <v>#N/A</v>
      </c>
      <c r="J3087" t="e">
        <f t="shared" si="146"/>
        <v>#N/A</v>
      </c>
      <c r="L3087">
        <v>29.7</v>
      </c>
    </row>
    <row r="3088" spans="1:12" x14ac:dyDescent="0.3">
      <c r="A3088">
        <v>66.196899999999999</v>
      </c>
      <c r="B3088">
        <v>32.92</v>
      </c>
      <c r="C3088">
        <v>46.575000000000003</v>
      </c>
      <c r="D3088">
        <v>3.1544400000000001</v>
      </c>
      <c r="E3088" t="s">
        <v>3091</v>
      </c>
      <c r="F3088">
        <v>8.8888888888888893</v>
      </c>
      <c r="G3088">
        <f t="shared" si="144"/>
        <v>46.575000000000003</v>
      </c>
      <c r="H3088" t="e">
        <f>IF(AND(F3088&gt;19.999,F3088&lt;30),C3088,NA())</f>
        <v>#N/A</v>
      </c>
      <c r="I3088" t="e">
        <f t="shared" si="145"/>
        <v>#N/A</v>
      </c>
      <c r="J3088" t="e">
        <f t="shared" si="146"/>
        <v>#N/A</v>
      </c>
      <c r="L3088">
        <v>29.7</v>
      </c>
    </row>
    <row r="3089" spans="1:12" x14ac:dyDescent="0.3">
      <c r="A3089">
        <v>66.203800000000001</v>
      </c>
      <c r="B3089">
        <v>32.85</v>
      </c>
      <c r="C3089">
        <v>45.3</v>
      </c>
      <c r="D3089">
        <v>1.9697499999999999</v>
      </c>
      <c r="E3089" t="s">
        <v>3092</v>
      </c>
      <c r="F3089">
        <v>8.8888888888888893</v>
      </c>
      <c r="G3089">
        <f t="shared" si="144"/>
        <v>45.3</v>
      </c>
      <c r="H3089" t="e">
        <f>IF(AND(F3089&gt;19.999,F3089&lt;30),C3089,NA())</f>
        <v>#N/A</v>
      </c>
      <c r="I3089" t="e">
        <f t="shared" si="145"/>
        <v>#N/A</v>
      </c>
      <c r="J3089" t="e">
        <f t="shared" si="146"/>
        <v>#N/A</v>
      </c>
      <c r="L3089">
        <v>29.7</v>
      </c>
    </row>
    <row r="3090" spans="1:12" x14ac:dyDescent="0.3">
      <c r="A3090">
        <v>66.210800000000006</v>
      </c>
      <c r="B3090">
        <v>34.15</v>
      </c>
      <c r="C3090">
        <v>45</v>
      </c>
      <c r="D3090">
        <v>-7.3891599999999997E-3</v>
      </c>
      <c r="E3090" t="s">
        <v>3093</v>
      </c>
      <c r="F3090">
        <v>8.8888888888888893</v>
      </c>
      <c r="G3090">
        <f t="shared" si="144"/>
        <v>45</v>
      </c>
      <c r="H3090" t="e">
        <f>IF(AND(F3090&gt;19.999,F3090&lt;30),C3090,NA())</f>
        <v>#N/A</v>
      </c>
      <c r="I3090" t="e">
        <f t="shared" si="145"/>
        <v>#N/A</v>
      </c>
      <c r="J3090" t="e">
        <f t="shared" si="146"/>
        <v>#N/A</v>
      </c>
      <c r="L3090">
        <v>29.7</v>
      </c>
    </row>
    <row r="3091" spans="1:12" x14ac:dyDescent="0.3">
      <c r="A3091">
        <v>66.217699999999994</v>
      </c>
      <c r="B3091">
        <v>35.14</v>
      </c>
      <c r="C3091">
        <v>47.325000000000003</v>
      </c>
      <c r="D3091">
        <v>1.0404100000000001</v>
      </c>
      <c r="E3091" t="s">
        <v>3094</v>
      </c>
      <c r="F3091">
        <v>8.8888888888888893</v>
      </c>
      <c r="G3091">
        <f t="shared" si="144"/>
        <v>47.325000000000003</v>
      </c>
      <c r="H3091" t="e">
        <f>IF(AND(F3091&gt;19.999,F3091&lt;30),C3091,NA())</f>
        <v>#N/A</v>
      </c>
      <c r="I3091" t="e">
        <f t="shared" si="145"/>
        <v>#N/A</v>
      </c>
      <c r="J3091" t="e">
        <f t="shared" si="146"/>
        <v>#N/A</v>
      </c>
      <c r="L3091">
        <v>29.7</v>
      </c>
    </row>
    <row r="3092" spans="1:12" x14ac:dyDescent="0.3">
      <c r="A3092">
        <v>66.224599999999995</v>
      </c>
      <c r="B3092">
        <v>35.26</v>
      </c>
      <c r="C3092">
        <v>48.825000000000003</v>
      </c>
      <c r="D3092">
        <v>2.3855900000000001</v>
      </c>
      <c r="E3092" t="s">
        <v>3095</v>
      </c>
      <c r="F3092">
        <v>8.8888888888888893</v>
      </c>
      <c r="G3092">
        <f t="shared" si="144"/>
        <v>48.825000000000003</v>
      </c>
      <c r="H3092" t="e">
        <f>IF(AND(F3092&gt;19.999,F3092&lt;30),C3092,NA())</f>
        <v>#N/A</v>
      </c>
      <c r="I3092" t="e">
        <f t="shared" si="145"/>
        <v>#N/A</v>
      </c>
      <c r="J3092" t="e">
        <f t="shared" si="146"/>
        <v>#N/A</v>
      </c>
      <c r="L3092">
        <v>29.7</v>
      </c>
    </row>
    <row r="3093" spans="1:12" x14ac:dyDescent="0.3">
      <c r="A3093">
        <v>66.2316</v>
      </c>
      <c r="B3093">
        <v>34.47</v>
      </c>
      <c r="C3093">
        <v>47.924999999999997</v>
      </c>
      <c r="D3093">
        <v>2.5047799999999998</v>
      </c>
      <c r="E3093" t="s">
        <v>3096</v>
      </c>
      <c r="F3093">
        <v>8.3333333333333339</v>
      </c>
      <c r="G3093">
        <f t="shared" si="144"/>
        <v>47.924999999999997</v>
      </c>
      <c r="H3093" t="e">
        <f>IF(AND(F3093&gt;19.999,F3093&lt;30),C3093,NA())</f>
        <v>#N/A</v>
      </c>
      <c r="I3093" t="e">
        <f t="shared" si="145"/>
        <v>#N/A</v>
      </c>
      <c r="J3093" t="e">
        <f t="shared" si="146"/>
        <v>#N/A</v>
      </c>
      <c r="L3093">
        <v>29.7</v>
      </c>
    </row>
    <row r="3094" spans="1:12" x14ac:dyDescent="0.3">
      <c r="A3094">
        <v>66.238500000000002</v>
      </c>
      <c r="B3094">
        <v>33.33</v>
      </c>
      <c r="C3094">
        <v>45.975000000000001</v>
      </c>
      <c r="D3094">
        <v>2.0255000000000001</v>
      </c>
      <c r="E3094" t="s">
        <v>3097</v>
      </c>
      <c r="F3094">
        <v>8.3333333333333339</v>
      </c>
      <c r="G3094">
        <f t="shared" si="144"/>
        <v>45.975000000000001</v>
      </c>
      <c r="H3094" t="e">
        <f>IF(AND(F3094&gt;19.999,F3094&lt;30),C3094,NA())</f>
        <v>#N/A</v>
      </c>
      <c r="I3094" t="e">
        <f t="shared" si="145"/>
        <v>#N/A</v>
      </c>
      <c r="J3094" t="e">
        <f t="shared" si="146"/>
        <v>#N/A</v>
      </c>
      <c r="L3094">
        <v>29.7</v>
      </c>
    </row>
    <row r="3095" spans="1:12" x14ac:dyDescent="0.3">
      <c r="A3095">
        <v>66.245500000000007</v>
      </c>
      <c r="B3095">
        <v>32.44</v>
      </c>
      <c r="C3095">
        <v>45.674999999999997</v>
      </c>
      <c r="D3095">
        <v>2.8736899999999999</v>
      </c>
      <c r="E3095" t="s">
        <v>3098</v>
      </c>
      <c r="F3095">
        <v>8.3333333333333339</v>
      </c>
      <c r="G3095">
        <f t="shared" si="144"/>
        <v>45.674999999999997</v>
      </c>
      <c r="H3095" t="e">
        <f>IF(AND(F3095&gt;19.999,F3095&lt;30),C3095,NA())</f>
        <v>#N/A</v>
      </c>
      <c r="I3095" t="e">
        <f t="shared" si="145"/>
        <v>#N/A</v>
      </c>
      <c r="J3095" t="e">
        <f t="shared" si="146"/>
        <v>#N/A</v>
      </c>
      <c r="L3095">
        <v>29.7</v>
      </c>
    </row>
    <row r="3096" spans="1:12" x14ac:dyDescent="0.3">
      <c r="A3096">
        <v>66.252399999999994</v>
      </c>
      <c r="B3096">
        <v>32.909999999999997</v>
      </c>
      <c r="C3096">
        <v>47.25</v>
      </c>
      <c r="D3096">
        <v>3.8423400000000001</v>
      </c>
      <c r="E3096" t="s">
        <v>3099</v>
      </c>
      <c r="F3096">
        <v>8.3333333333333339</v>
      </c>
      <c r="G3096">
        <f t="shared" si="144"/>
        <v>47.25</v>
      </c>
      <c r="H3096" t="e">
        <f>IF(AND(F3096&gt;19.999,F3096&lt;30),C3096,NA())</f>
        <v>#N/A</v>
      </c>
      <c r="I3096" t="e">
        <f t="shared" si="145"/>
        <v>#N/A</v>
      </c>
      <c r="J3096" t="e">
        <f t="shared" si="146"/>
        <v>#N/A</v>
      </c>
      <c r="L3096">
        <v>29.774999999999999</v>
      </c>
    </row>
    <row r="3097" spans="1:12" x14ac:dyDescent="0.3">
      <c r="A3097">
        <v>66.259399999999999</v>
      </c>
      <c r="B3097">
        <v>31.35</v>
      </c>
      <c r="C3097">
        <v>48.15</v>
      </c>
      <c r="D3097">
        <v>6.7549099999999997</v>
      </c>
      <c r="E3097" t="s">
        <v>3100</v>
      </c>
      <c r="F3097">
        <v>7.7777777777777786</v>
      </c>
      <c r="G3097">
        <f t="shared" si="144"/>
        <v>48.15</v>
      </c>
      <c r="H3097" t="e">
        <f>IF(AND(F3097&gt;19.999,F3097&lt;30),C3097,NA())</f>
        <v>#N/A</v>
      </c>
      <c r="I3097" t="e">
        <f t="shared" si="145"/>
        <v>#N/A</v>
      </c>
      <c r="J3097" t="e">
        <f t="shared" si="146"/>
        <v>#N/A</v>
      </c>
      <c r="L3097">
        <v>29.774999999999999</v>
      </c>
    </row>
    <row r="3098" spans="1:12" x14ac:dyDescent="0.3">
      <c r="A3098">
        <v>66.266300000000001</v>
      </c>
      <c r="B3098">
        <v>33.35</v>
      </c>
      <c r="C3098">
        <v>46.125</v>
      </c>
      <c r="D3098">
        <v>2.1497000000000002</v>
      </c>
      <c r="E3098" t="s">
        <v>3101</v>
      </c>
      <c r="F3098">
        <v>8.8888888888888893</v>
      </c>
      <c r="G3098">
        <f t="shared" si="144"/>
        <v>46.125</v>
      </c>
      <c r="H3098" t="e">
        <f>IF(AND(F3098&gt;19.999,F3098&lt;30),C3098,NA())</f>
        <v>#N/A</v>
      </c>
      <c r="I3098" t="e">
        <f t="shared" si="145"/>
        <v>#N/A</v>
      </c>
      <c r="J3098" t="e">
        <f t="shared" si="146"/>
        <v>#N/A</v>
      </c>
      <c r="L3098">
        <v>29.774999999999999</v>
      </c>
    </row>
    <row r="3099" spans="1:12" x14ac:dyDescent="0.3">
      <c r="A3099">
        <v>66.273300000000006</v>
      </c>
      <c r="B3099">
        <v>34.700000000000003</v>
      </c>
      <c r="C3099">
        <v>47.325000000000003</v>
      </c>
      <c r="D3099">
        <v>1.60805</v>
      </c>
      <c r="E3099" t="s">
        <v>3102</v>
      </c>
      <c r="F3099">
        <v>8.8888888888888893</v>
      </c>
      <c r="G3099">
        <f t="shared" si="144"/>
        <v>47.325000000000003</v>
      </c>
      <c r="H3099" t="e">
        <f>IF(AND(F3099&gt;19.999,F3099&lt;30),C3099,NA())</f>
        <v>#N/A</v>
      </c>
      <c r="I3099" t="e">
        <f t="shared" si="145"/>
        <v>#N/A</v>
      </c>
      <c r="J3099" t="e">
        <f t="shared" si="146"/>
        <v>#N/A</v>
      </c>
      <c r="L3099">
        <v>29.774999999999999</v>
      </c>
    </row>
    <row r="3100" spans="1:12" x14ac:dyDescent="0.3">
      <c r="A3100">
        <v>66.280199999999994</v>
      </c>
      <c r="B3100">
        <v>32.89</v>
      </c>
      <c r="C3100">
        <v>45.674999999999997</v>
      </c>
      <c r="D3100">
        <v>2.2931499999999998</v>
      </c>
      <c r="E3100" t="s">
        <v>3103</v>
      </c>
      <c r="F3100">
        <v>8.8888888888888893</v>
      </c>
      <c r="G3100">
        <f t="shared" si="144"/>
        <v>45.674999999999997</v>
      </c>
      <c r="H3100" t="e">
        <f>IF(AND(F3100&gt;19.999,F3100&lt;30),C3100,NA())</f>
        <v>#N/A</v>
      </c>
      <c r="I3100" t="e">
        <f t="shared" si="145"/>
        <v>#N/A</v>
      </c>
      <c r="J3100" t="e">
        <f t="shared" si="146"/>
        <v>#N/A</v>
      </c>
      <c r="L3100">
        <v>29.774999999999999</v>
      </c>
    </row>
    <row r="3101" spans="1:12" x14ac:dyDescent="0.3">
      <c r="A3101">
        <v>66.287099999999995</v>
      </c>
      <c r="B3101">
        <v>33.31</v>
      </c>
      <c r="C3101">
        <v>42.975000000000001</v>
      </c>
      <c r="D3101">
        <v>-0.94869999999999999</v>
      </c>
      <c r="E3101" t="s">
        <v>3104</v>
      </c>
      <c r="F3101">
        <v>8.8888888888888893</v>
      </c>
      <c r="G3101">
        <f t="shared" si="144"/>
        <v>42.975000000000001</v>
      </c>
      <c r="H3101" t="e">
        <f>IF(AND(F3101&gt;19.999,F3101&lt;30),C3101,NA())</f>
        <v>#N/A</v>
      </c>
      <c r="I3101" t="e">
        <f t="shared" si="145"/>
        <v>#N/A</v>
      </c>
      <c r="J3101" t="e">
        <f t="shared" si="146"/>
        <v>#N/A</v>
      </c>
      <c r="L3101">
        <v>29.774999999999999</v>
      </c>
    </row>
    <row r="3102" spans="1:12" x14ac:dyDescent="0.3">
      <c r="A3102">
        <v>66.2941</v>
      </c>
      <c r="B3102">
        <v>31.24</v>
      </c>
      <c r="C3102">
        <v>46.05</v>
      </c>
      <c r="D3102">
        <v>4.7968200000000003</v>
      </c>
      <c r="E3102" t="s">
        <v>3105</v>
      </c>
      <c r="F3102">
        <v>9.4444444444444446</v>
      </c>
      <c r="G3102">
        <f t="shared" si="144"/>
        <v>46.05</v>
      </c>
      <c r="H3102" t="e">
        <f>IF(AND(F3102&gt;19.999,F3102&lt;30),C3102,NA())</f>
        <v>#N/A</v>
      </c>
      <c r="I3102" t="e">
        <f t="shared" si="145"/>
        <v>#N/A</v>
      </c>
      <c r="J3102" t="e">
        <f t="shared" si="146"/>
        <v>#N/A</v>
      </c>
      <c r="L3102">
        <v>29.774999999999999</v>
      </c>
    </row>
    <row r="3103" spans="1:12" x14ac:dyDescent="0.3">
      <c r="A3103">
        <v>66.301000000000002</v>
      </c>
      <c r="B3103">
        <v>33.53</v>
      </c>
      <c r="C3103">
        <v>44.1</v>
      </c>
      <c r="D3103">
        <v>-0.10752299999999999</v>
      </c>
      <c r="E3103" t="s">
        <v>3106</v>
      </c>
      <c r="F3103">
        <v>10</v>
      </c>
      <c r="G3103">
        <f t="shared" si="144"/>
        <v>44.1</v>
      </c>
      <c r="H3103" t="e">
        <f>IF(AND(F3103&gt;19.999,F3103&lt;30),C3103,NA())</f>
        <v>#N/A</v>
      </c>
      <c r="I3103" t="e">
        <f t="shared" si="145"/>
        <v>#N/A</v>
      </c>
      <c r="J3103" t="e">
        <f t="shared" si="146"/>
        <v>#N/A</v>
      </c>
      <c r="L3103">
        <v>29.774999999999999</v>
      </c>
    </row>
    <row r="3104" spans="1:12" x14ac:dyDescent="0.3">
      <c r="A3104">
        <v>66.308000000000007</v>
      </c>
      <c r="B3104">
        <v>33.9</v>
      </c>
      <c r="C3104">
        <v>44.7</v>
      </c>
      <c r="D3104">
        <v>1.51375E-2</v>
      </c>
      <c r="E3104" t="s">
        <v>3107</v>
      </c>
      <c r="F3104">
        <v>10.555555555555555</v>
      </c>
      <c r="G3104">
        <f t="shared" si="144"/>
        <v>44.7</v>
      </c>
      <c r="H3104" t="e">
        <f>IF(AND(F3104&gt;19.999,F3104&lt;30),C3104,NA())</f>
        <v>#N/A</v>
      </c>
      <c r="I3104" t="e">
        <f t="shared" si="145"/>
        <v>#N/A</v>
      </c>
      <c r="J3104" t="e">
        <f t="shared" si="146"/>
        <v>#N/A</v>
      </c>
      <c r="L3104">
        <v>29.774999999999999</v>
      </c>
    </row>
    <row r="3105" spans="1:12" x14ac:dyDescent="0.3">
      <c r="A3105">
        <v>66.314899999999994</v>
      </c>
      <c r="B3105">
        <v>30.62</v>
      </c>
      <c r="C3105">
        <v>42.15</v>
      </c>
      <c r="D3105">
        <v>1.69669</v>
      </c>
      <c r="E3105" t="s">
        <v>3108</v>
      </c>
      <c r="F3105">
        <v>12.222222222222223</v>
      </c>
      <c r="G3105">
        <f t="shared" si="144"/>
        <v>42.15</v>
      </c>
      <c r="H3105" t="e">
        <f>IF(AND(F3105&gt;19.999,F3105&lt;30),C3105,NA())</f>
        <v>#N/A</v>
      </c>
      <c r="I3105" t="e">
        <f t="shared" si="145"/>
        <v>#N/A</v>
      </c>
      <c r="J3105" t="e">
        <f t="shared" si="146"/>
        <v>#N/A</v>
      </c>
      <c r="L3105">
        <v>29.774999999999999</v>
      </c>
    </row>
    <row r="3106" spans="1:12" x14ac:dyDescent="0.3">
      <c r="A3106">
        <v>66.321899999999999</v>
      </c>
      <c r="B3106">
        <v>32.07</v>
      </c>
      <c r="C3106">
        <v>43.875</v>
      </c>
      <c r="D3106">
        <v>1.5510299999999999</v>
      </c>
      <c r="E3106" t="s">
        <v>3109</v>
      </c>
      <c r="F3106">
        <v>12.222222222222223</v>
      </c>
      <c r="G3106">
        <f t="shared" si="144"/>
        <v>43.875</v>
      </c>
      <c r="H3106" t="e">
        <f>IF(AND(F3106&gt;19.999,F3106&lt;30),C3106,NA())</f>
        <v>#N/A</v>
      </c>
      <c r="I3106" t="e">
        <f t="shared" si="145"/>
        <v>#N/A</v>
      </c>
      <c r="J3106" t="e">
        <f t="shared" si="146"/>
        <v>#N/A</v>
      </c>
      <c r="L3106">
        <v>29.774999999999999</v>
      </c>
    </row>
    <row r="3107" spans="1:12" x14ac:dyDescent="0.3">
      <c r="A3107">
        <v>66.328800000000001</v>
      </c>
      <c r="B3107">
        <v>31.63</v>
      </c>
      <c r="C3107">
        <v>45.225000000000001</v>
      </c>
      <c r="D3107">
        <v>3.46868</v>
      </c>
      <c r="E3107" t="s">
        <v>3110</v>
      </c>
      <c r="F3107">
        <v>12.222222222222223</v>
      </c>
      <c r="G3107">
        <f t="shared" si="144"/>
        <v>45.225000000000001</v>
      </c>
      <c r="H3107" t="e">
        <f>IF(AND(F3107&gt;19.999,F3107&lt;30),C3107,NA())</f>
        <v>#N/A</v>
      </c>
      <c r="I3107" t="e">
        <f t="shared" si="145"/>
        <v>#N/A</v>
      </c>
      <c r="J3107" t="e">
        <f t="shared" si="146"/>
        <v>#N/A</v>
      </c>
      <c r="L3107">
        <v>29.774999999999999</v>
      </c>
    </row>
    <row r="3108" spans="1:12" x14ac:dyDescent="0.3">
      <c r="A3108">
        <v>66.335800000000006</v>
      </c>
      <c r="B3108">
        <v>30.55</v>
      </c>
      <c r="C3108">
        <v>41.1</v>
      </c>
      <c r="D3108">
        <v>0.73699400000000004</v>
      </c>
      <c r="E3108" t="s">
        <v>3111</v>
      </c>
      <c r="F3108">
        <v>13.333333333333334</v>
      </c>
      <c r="G3108">
        <f t="shared" si="144"/>
        <v>41.1</v>
      </c>
      <c r="H3108" t="e">
        <f>IF(AND(F3108&gt;19.999,F3108&lt;30),C3108,NA())</f>
        <v>#N/A</v>
      </c>
      <c r="I3108" t="e">
        <f t="shared" si="145"/>
        <v>#N/A</v>
      </c>
      <c r="J3108" t="e">
        <f t="shared" si="146"/>
        <v>#N/A</v>
      </c>
      <c r="L3108">
        <v>29.774999999999999</v>
      </c>
    </row>
    <row r="3109" spans="1:12" x14ac:dyDescent="0.3">
      <c r="A3109">
        <v>66.342699999999994</v>
      </c>
      <c r="B3109">
        <v>32.03</v>
      </c>
      <c r="C3109">
        <v>43.2</v>
      </c>
      <c r="D3109">
        <v>0.92763700000000004</v>
      </c>
      <c r="E3109" t="s">
        <v>3112</v>
      </c>
      <c r="F3109">
        <v>13.888888888888889</v>
      </c>
      <c r="G3109">
        <f t="shared" si="144"/>
        <v>43.2</v>
      </c>
      <c r="H3109" t="e">
        <f>IF(AND(F3109&gt;19.999,F3109&lt;30),C3109,NA())</f>
        <v>#N/A</v>
      </c>
      <c r="I3109" t="e">
        <f t="shared" si="145"/>
        <v>#N/A</v>
      </c>
      <c r="J3109" t="e">
        <f t="shared" si="146"/>
        <v>#N/A</v>
      </c>
      <c r="L3109">
        <v>29.774999999999999</v>
      </c>
    </row>
    <row r="3110" spans="1:12" x14ac:dyDescent="0.3">
      <c r="A3110">
        <v>66.349599999999995</v>
      </c>
      <c r="B3110">
        <v>32.47</v>
      </c>
      <c r="C3110">
        <v>45.524999999999999</v>
      </c>
      <c r="D3110">
        <v>2.68499</v>
      </c>
      <c r="E3110" t="s">
        <v>3113</v>
      </c>
      <c r="F3110">
        <v>15</v>
      </c>
      <c r="G3110">
        <f t="shared" si="144"/>
        <v>45.524999999999999</v>
      </c>
      <c r="H3110" t="e">
        <f>IF(AND(F3110&gt;19.999,F3110&lt;30),C3110,NA())</f>
        <v>#N/A</v>
      </c>
      <c r="I3110" t="e">
        <f t="shared" si="145"/>
        <v>#N/A</v>
      </c>
      <c r="J3110" t="e">
        <f t="shared" si="146"/>
        <v>#N/A</v>
      </c>
      <c r="L3110">
        <v>29.774999999999999</v>
      </c>
    </row>
    <row r="3111" spans="1:12" x14ac:dyDescent="0.3">
      <c r="A3111">
        <v>66.3566</v>
      </c>
      <c r="B3111">
        <v>34.049999999999997</v>
      </c>
      <c r="C3111">
        <v>49.2</v>
      </c>
      <c r="D3111">
        <v>4.3216200000000002</v>
      </c>
      <c r="E3111" t="s">
        <v>3114</v>
      </c>
      <c r="F3111">
        <v>15.555555555555557</v>
      </c>
      <c r="G3111">
        <f t="shared" si="144"/>
        <v>49.2</v>
      </c>
      <c r="H3111" t="e">
        <f>IF(AND(F3111&gt;19.999,F3111&lt;30),C3111,NA())</f>
        <v>#N/A</v>
      </c>
      <c r="I3111" t="e">
        <f t="shared" si="145"/>
        <v>#N/A</v>
      </c>
      <c r="J3111" t="e">
        <f t="shared" si="146"/>
        <v>#N/A</v>
      </c>
      <c r="L3111">
        <v>29.774999999999999</v>
      </c>
    </row>
    <row r="3112" spans="1:12" x14ac:dyDescent="0.3">
      <c r="A3112">
        <v>66.363500000000002</v>
      </c>
      <c r="B3112">
        <v>34.08</v>
      </c>
      <c r="C3112">
        <v>48</v>
      </c>
      <c r="D3112">
        <v>3.0829200000000001</v>
      </c>
      <c r="E3112" t="s">
        <v>3115</v>
      </c>
      <c r="F3112">
        <v>15</v>
      </c>
      <c r="G3112">
        <f t="shared" si="144"/>
        <v>48</v>
      </c>
      <c r="H3112" t="e">
        <f>IF(AND(F3112&gt;19.999,F3112&lt;30),C3112,NA())</f>
        <v>#N/A</v>
      </c>
      <c r="I3112" t="e">
        <f t="shared" si="145"/>
        <v>#N/A</v>
      </c>
      <c r="J3112" t="e">
        <f t="shared" si="146"/>
        <v>#N/A</v>
      </c>
      <c r="L3112">
        <v>29.774999999999999</v>
      </c>
    </row>
    <row r="3113" spans="1:12" x14ac:dyDescent="0.3">
      <c r="A3113">
        <v>66.370500000000007</v>
      </c>
      <c r="B3113">
        <v>34.1</v>
      </c>
      <c r="C3113">
        <v>46.424999999999997</v>
      </c>
      <c r="D3113">
        <v>1.4821200000000001</v>
      </c>
      <c r="E3113" t="s">
        <v>3116</v>
      </c>
      <c r="F3113">
        <v>16.111111111111111</v>
      </c>
      <c r="G3113">
        <f t="shared" si="144"/>
        <v>46.424999999999997</v>
      </c>
      <c r="H3113" t="e">
        <f>IF(AND(F3113&gt;19.999,F3113&lt;30),C3113,NA())</f>
        <v>#N/A</v>
      </c>
      <c r="I3113" t="e">
        <f t="shared" si="145"/>
        <v>#N/A</v>
      </c>
      <c r="J3113" t="e">
        <f t="shared" si="146"/>
        <v>#N/A</v>
      </c>
      <c r="L3113">
        <v>29.774999999999999</v>
      </c>
    </row>
    <row r="3114" spans="1:12" x14ac:dyDescent="0.3">
      <c r="A3114">
        <v>66.377399999999994</v>
      </c>
      <c r="B3114">
        <v>33.86</v>
      </c>
      <c r="C3114">
        <v>48.375</v>
      </c>
      <c r="D3114">
        <v>3.7417400000000001</v>
      </c>
      <c r="E3114" t="s">
        <v>3117</v>
      </c>
      <c r="F3114">
        <v>17.222222222222221</v>
      </c>
      <c r="G3114">
        <f t="shared" si="144"/>
        <v>48.375</v>
      </c>
      <c r="H3114" t="e">
        <f>IF(AND(F3114&gt;19.999,F3114&lt;30),C3114,NA())</f>
        <v>#N/A</v>
      </c>
      <c r="I3114" t="e">
        <f t="shared" si="145"/>
        <v>#N/A</v>
      </c>
      <c r="J3114" t="e">
        <f t="shared" si="146"/>
        <v>#N/A</v>
      </c>
      <c r="L3114">
        <v>29.774999999999999</v>
      </c>
    </row>
    <row r="3115" spans="1:12" x14ac:dyDescent="0.3">
      <c r="A3115">
        <v>66.384399999999999</v>
      </c>
      <c r="B3115">
        <v>33.700000000000003</v>
      </c>
      <c r="C3115">
        <v>47.25</v>
      </c>
      <c r="D3115">
        <v>2.8231600000000001</v>
      </c>
      <c r="E3115" t="s">
        <v>3118</v>
      </c>
      <c r="F3115">
        <v>16.666666666666668</v>
      </c>
      <c r="G3115">
        <f t="shared" si="144"/>
        <v>47.25</v>
      </c>
      <c r="H3115" t="e">
        <f>IF(AND(F3115&gt;19.999,F3115&lt;30),C3115,NA())</f>
        <v>#N/A</v>
      </c>
      <c r="I3115" t="e">
        <f t="shared" si="145"/>
        <v>#N/A</v>
      </c>
      <c r="J3115" t="e">
        <f t="shared" si="146"/>
        <v>#N/A</v>
      </c>
      <c r="L3115">
        <v>29.774999999999999</v>
      </c>
    </row>
    <row r="3116" spans="1:12" x14ac:dyDescent="0.3">
      <c r="A3116">
        <v>66.391300000000001</v>
      </c>
      <c r="B3116">
        <v>34.54</v>
      </c>
      <c r="C3116">
        <v>47.4</v>
      </c>
      <c r="D3116">
        <v>1.88947</v>
      </c>
      <c r="E3116" t="s">
        <v>3119</v>
      </c>
      <c r="F3116">
        <v>16.666666666666668</v>
      </c>
      <c r="G3116">
        <f t="shared" si="144"/>
        <v>47.4</v>
      </c>
      <c r="H3116" t="e">
        <f>IF(AND(F3116&gt;19.999,F3116&lt;30),C3116,NA())</f>
        <v>#N/A</v>
      </c>
      <c r="I3116" t="e">
        <f t="shared" si="145"/>
        <v>#N/A</v>
      </c>
      <c r="J3116" t="e">
        <f t="shared" si="146"/>
        <v>#N/A</v>
      </c>
      <c r="L3116">
        <v>29.774999999999999</v>
      </c>
    </row>
    <row r="3117" spans="1:12" x14ac:dyDescent="0.3">
      <c r="A3117">
        <v>66.398300000000006</v>
      </c>
      <c r="B3117">
        <v>34.56</v>
      </c>
      <c r="C3117">
        <v>48</v>
      </c>
      <c r="D3117">
        <v>2.46367</v>
      </c>
      <c r="E3117" t="s">
        <v>3120</v>
      </c>
      <c r="F3117">
        <v>17.222222222222221</v>
      </c>
      <c r="G3117">
        <f t="shared" si="144"/>
        <v>48</v>
      </c>
      <c r="H3117" t="e">
        <f>IF(AND(F3117&gt;19.999,F3117&lt;30),C3117,NA())</f>
        <v>#N/A</v>
      </c>
      <c r="I3117" t="e">
        <f t="shared" si="145"/>
        <v>#N/A</v>
      </c>
      <c r="J3117" t="e">
        <f t="shared" si="146"/>
        <v>#N/A</v>
      </c>
      <c r="L3117">
        <v>29.8125</v>
      </c>
    </row>
    <row r="3118" spans="1:12" x14ac:dyDescent="0.3">
      <c r="A3118">
        <v>66.405199999999994</v>
      </c>
      <c r="B3118">
        <v>33.159999999999997</v>
      </c>
      <c r="C3118">
        <v>45.975000000000001</v>
      </c>
      <c r="D3118">
        <v>2.2448199999999998</v>
      </c>
      <c r="E3118" t="s">
        <v>3121</v>
      </c>
      <c r="F3118">
        <v>18.888888888888889</v>
      </c>
      <c r="G3118">
        <f t="shared" si="144"/>
        <v>45.975000000000001</v>
      </c>
      <c r="H3118" t="e">
        <f>IF(AND(F3118&gt;19.999,F3118&lt;30),C3118,NA())</f>
        <v>#N/A</v>
      </c>
      <c r="I3118" t="e">
        <f t="shared" si="145"/>
        <v>#N/A</v>
      </c>
      <c r="J3118" t="e">
        <f t="shared" si="146"/>
        <v>#N/A</v>
      </c>
      <c r="L3118">
        <v>29.85</v>
      </c>
    </row>
    <row r="3119" spans="1:12" x14ac:dyDescent="0.3">
      <c r="A3119">
        <v>66.412099999999995</v>
      </c>
      <c r="B3119">
        <v>34.03</v>
      </c>
      <c r="C3119">
        <v>46.95</v>
      </c>
      <c r="D3119">
        <v>2.0974200000000001</v>
      </c>
      <c r="E3119" t="s">
        <v>3122</v>
      </c>
      <c r="F3119">
        <v>19.444444444444446</v>
      </c>
      <c r="G3119">
        <f t="shared" si="144"/>
        <v>46.95</v>
      </c>
      <c r="H3119" t="e">
        <f>IF(AND(F3119&gt;19.999,F3119&lt;30),C3119,NA())</f>
        <v>#N/A</v>
      </c>
      <c r="I3119" t="e">
        <f t="shared" si="145"/>
        <v>#N/A</v>
      </c>
      <c r="J3119" t="e">
        <f t="shared" si="146"/>
        <v>#N/A</v>
      </c>
      <c r="L3119">
        <v>29.85</v>
      </c>
    </row>
    <row r="3120" spans="1:12" x14ac:dyDescent="0.3">
      <c r="A3120">
        <v>66.4191</v>
      </c>
      <c r="B3120">
        <v>34.01</v>
      </c>
      <c r="C3120">
        <v>48.825000000000003</v>
      </c>
      <c r="D3120">
        <v>3.99823</v>
      </c>
      <c r="E3120" t="s">
        <v>3123</v>
      </c>
      <c r="F3120">
        <v>20</v>
      </c>
      <c r="G3120" t="e">
        <f t="shared" si="144"/>
        <v>#N/A</v>
      </c>
      <c r="H3120">
        <f>IF(AND(F3120&gt;19.999,F3120&lt;30),C3120,NA())</f>
        <v>48.825000000000003</v>
      </c>
      <c r="I3120" t="e">
        <f t="shared" si="145"/>
        <v>#N/A</v>
      </c>
      <c r="J3120" t="e">
        <f t="shared" si="146"/>
        <v>#N/A</v>
      </c>
      <c r="L3120">
        <v>29.85</v>
      </c>
    </row>
    <row r="3121" spans="1:12" x14ac:dyDescent="0.3">
      <c r="A3121">
        <v>66.426000000000002</v>
      </c>
      <c r="B3121">
        <v>36.75</v>
      </c>
      <c r="C3121">
        <v>49.274999999999999</v>
      </c>
      <c r="D3121">
        <v>0.91333399999999998</v>
      </c>
      <c r="E3121" t="s">
        <v>3124</v>
      </c>
      <c r="F3121">
        <v>20</v>
      </c>
      <c r="G3121" t="e">
        <f t="shared" si="144"/>
        <v>#N/A</v>
      </c>
      <c r="H3121">
        <f>IF(AND(F3121&gt;19.999,F3121&lt;30),C3121,NA())</f>
        <v>49.274999999999999</v>
      </c>
      <c r="I3121" t="e">
        <f t="shared" si="145"/>
        <v>#N/A</v>
      </c>
      <c r="J3121" t="e">
        <f t="shared" si="146"/>
        <v>#N/A</v>
      </c>
      <c r="L3121">
        <v>29.85</v>
      </c>
    </row>
    <row r="3122" spans="1:12" x14ac:dyDescent="0.3">
      <c r="A3122">
        <v>66.433000000000007</v>
      </c>
      <c r="B3122">
        <v>39.15</v>
      </c>
      <c r="C3122">
        <v>51.45</v>
      </c>
      <c r="D3122">
        <v>-7.9217599999999999E-3</v>
      </c>
      <c r="E3122" t="s">
        <v>3125</v>
      </c>
      <c r="F3122">
        <v>20.555555555555557</v>
      </c>
      <c r="G3122" t="e">
        <f t="shared" si="144"/>
        <v>#N/A</v>
      </c>
      <c r="H3122">
        <f>IF(AND(F3122&gt;19.999,F3122&lt;30),C3122,NA())</f>
        <v>51.45</v>
      </c>
      <c r="I3122" t="e">
        <f t="shared" si="145"/>
        <v>#N/A</v>
      </c>
      <c r="J3122" t="e">
        <f t="shared" si="146"/>
        <v>#N/A</v>
      </c>
      <c r="L3122">
        <v>29.85</v>
      </c>
    </row>
    <row r="3123" spans="1:12" x14ac:dyDescent="0.3">
      <c r="A3123">
        <v>66.439899999999994</v>
      </c>
      <c r="B3123">
        <v>38.25</v>
      </c>
      <c r="C3123">
        <v>48.524999999999999</v>
      </c>
      <c r="D3123">
        <v>-1.77183</v>
      </c>
      <c r="E3123" t="s">
        <v>3126</v>
      </c>
      <c r="F3123">
        <v>21.666666666666668</v>
      </c>
      <c r="G3123" t="e">
        <f t="shared" si="144"/>
        <v>#N/A</v>
      </c>
      <c r="H3123">
        <f>IF(AND(F3123&gt;19.999,F3123&lt;30),C3123,NA())</f>
        <v>48.524999999999999</v>
      </c>
      <c r="I3123" t="e">
        <f t="shared" si="145"/>
        <v>#N/A</v>
      </c>
      <c r="J3123" t="e">
        <f t="shared" si="146"/>
        <v>#N/A</v>
      </c>
      <c r="L3123">
        <v>29.85</v>
      </c>
    </row>
    <row r="3124" spans="1:12" x14ac:dyDescent="0.3">
      <c r="A3124">
        <v>66.446899999999999</v>
      </c>
      <c r="B3124">
        <v>37.83</v>
      </c>
      <c r="C3124">
        <v>48.225000000000001</v>
      </c>
      <c r="D3124">
        <v>-1.5299799999999999</v>
      </c>
      <c r="E3124" t="s">
        <v>3127</v>
      </c>
      <c r="F3124">
        <v>23.333333333333336</v>
      </c>
      <c r="G3124" t="e">
        <f t="shared" si="144"/>
        <v>#N/A</v>
      </c>
      <c r="H3124">
        <f>IF(AND(F3124&gt;19.999,F3124&lt;30),C3124,NA())</f>
        <v>48.225000000000001</v>
      </c>
      <c r="I3124" t="e">
        <f t="shared" si="145"/>
        <v>#N/A</v>
      </c>
      <c r="J3124" t="e">
        <f t="shared" si="146"/>
        <v>#N/A</v>
      </c>
      <c r="L3124">
        <v>29.85</v>
      </c>
    </row>
    <row r="3125" spans="1:12" x14ac:dyDescent="0.3">
      <c r="A3125">
        <v>66.453800000000001</v>
      </c>
      <c r="B3125">
        <v>34.36</v>
      </c>
      <c r="C3125">
        <v>48.3</v>
      </c>
      <c r="D3125">
        <v>3.02169</v>
      </c>
      <c r="E3125" t="s">
        <v>3128</v>
      </c>
      <c r="F3125">
        <v>23.888888888888889</v>
      </c>
      <c r="G3125" t="e">
        <f t="shared" si="144"/>
        <v>#N/A</v>
      </c>
      <c r="H3125">
        <f>IF(AND(F3125&gt;19.999,F3125&lt;30),C3125,NA())</f>
        <v>48.3</v>
      </c>
      <c r="I3125" t="e">
        <f t="shared" si="145"/>
        <v>#N/A</v>
      </c>
      <c r="J3125" t="e">
        <f t="shared" si="146"/>
        <v>#N/A</v>
      </c>
      <c r="L3125">
        <v>29.85</v>
      </c>
    </row>
    <row r="3126" spans="1:12" x14ac:dyDescent="0.3">
      <c r="A3126">
        <v>66.460800000000006</v>
      </c>
      <c r="B3126">
        <v>36.46</v>
      </c>
      <c r="C3126">
        <v>46.35</v>
      </c>
      <c r="D3126">
        <v>-1.63754</v>
      </c>
      <c r="E3126" t="s">
        <v>3129</v>
      </c>
      <c r="F3126">
        <v>25</v>
      </c>
      <c r="G3126" t="e">
        <f t="shared" si="144"/>
        <v>#N/A</v>
      </c>
      <c r="H3126">
        <f>IF(AND(F3126&gt;19.999,F3126&lt;30),C3126,NA())</f>
        <v>46.35</v>
      </c>
      <c r="I3126" t="e">
        <f t="shared" si="145"/>
        <v>#N/A</v>
      </c>
      <c r="J3126" t="e">
        <f t="shared" si="146"/>
        <v>#N/A</v>
      </c>
      <c r="L3126">
        <v>29.85</v>
      </c>
    </row>
    <row r="3127" spans="1:12" x14ac:dyDescent="0.3">
      <c r="A3127">
        <v>66.467699999999994</v>
      </c>
      <c r="B3127">
        <v>37.9</v>
      </c>
      <c r="C3127">
        <v>42.6</v>
      </c>
      <c r="D3127">
        <v>-7.2452899999999998</v>
      </c>
      <c r="E3127" t="s">
        <v>3130</v>
      </c>
      <c r="F3127">
        <v>25</v>
      </c>
      <c r="G3127" t="e">
        <f t="shared" si="144"/>
        <v>#N/A</v>
      </c>
      <c r="H3127">
        <f>IF(AND(F3127&gt;19.999,F3127&lt;30),C3127,NA())</f>
        <v>42.6</v>
      </c>
      <c r="I3127" t="e">
        <f t="shared" si="145"/>
        <v>#N/A</v>
      </c>
      <c r="J3127" t="e">
        <f t="shared" si="146"/>
        <v>#N/A</v>
      </c>
      <c r="L3127">
        <v>29.85</v>
      </c>
    </row>
    <row r="3128" spans="1:12" x14ac:dyDescent="0.3">
      <c r="A3128">
        <v>66.474599999999995</v>
      </c>
      <c r="B3128">
        <v>39.25</v>
      </c>
      <c r="C3128">
        <v>53.55</v>
      </c>
      <c r="D3128">
        <v>1.9630700000000001</v>
      </c>
      <c r="E3128" t="s">
        <v>3131</v>
      </c>
      <c r="F3128">
        <v>25.555555555555557</v>
      </c>
      <c r="G3128" t="e">
        <f t="shared" si="144"/>
        <v>#N/A</v>
      </c>
      <c r="H3128">
        <f>IF(AND(F3128&gt;19.999,F3128&lt;30),C3128,NA())</f>
        <v>53.55</v>
      </c>
      <c r="I3128" t="e">
        <f t="shared" si="145"/>
        <v>#N/A</v>
      </c>
      <c r="J3128" t="e">
        <f t="shared" si="146"/>
        <v>#N/A</v>
      </c>
      <c r="L3128">
        <v>29.85</v>
      </c>
    </row>
    <row r="3129" spans="1:12" x14ac:dyDescent="0.3">
      <c r="A3129">
        <v>66.4816</v>
      </c>
      <c r="B3129">
        <v>36.619999999999997</v>
      </c>
      <c r="C3129">
        <v>37.125</v>
      </c>
      <c r="D3129">
        <v>-11.069000000000001</v>
      </c>
      <c r="E3129" t="s">
        <v>3132</v>
      </c>
      <c r="F3129">
        <v>27.777777777777779</v>
      </c>
      <c r="G3129" t="e">
        <f t="shared" si="144"/>
        <v>#N/A</v>
      </c>
      <c r="H3129">
        <f>IF(AND(F3129&gt;19.999,F3129&lt;30),C3129,NA())</f>
        <v>37.125</v>
      </c>
      <c r="I3129" t="e">
        <f t="shared" si="145"/>
        <v>#N/A</v>
      </c>
      <c r="J3129" t="e">
        <f t="shared" si="146"/>
        <v>#N/A</v>
      </c>
      <c r="L3129">
        <v>29.906199999999998</v>
      </c>
    </row>
    <row r="3130" spans="1:12" x14ac:dyDescent="0.3">
      <c r="A3130">
        <v>66.488500000000002</v>
      </c>
      <c r="B3130">
        <v>35.92</v>
      </c>
      <c r="C3130">
        <v>44.325000000000003</v>
      </c>
      <c r="D3130">
        <v>-2.9658799999999998</v>
      </c>
      <c r="E3130" t="s">
        <v>3133</v>
      </c>
      <c r="F3130">
        <v>28.333333333333336</v>
      </c>
      <c r="G3130" t="e">
        <f t="shared" si="144"/>
        <v>#N/A</v>
      </c>
      <c r="H3130">
        <f>IF(AND(F3130&gt;19.999,F3130&lt;30),C3130,NA())</f>
        <v>44.325000000000003</v>
      </c>
      <c r="I3130" t="e">
        <f t="shared" si="145"/>
        <v>#N/A</v>
      </c>
      <c r="J3130" t="e">
        <f t="shared" si="146"/>
        <v>#N/A</v>
      </c>
      <c r="L3130">
        <v>29.925000000000001</v>
      </c>
    </row>
    <row r="3131" spans="1:12" x14ac:dyDescent="0.3">
      <c r="A3131">
        <v>66.495500000000007</v>
      </c>
      <c r="B3131">
        <v>33.22</v>
      </c>
      <c r="C3131">
        <v>33.825000000000003</v>
      </c>
      <c r="D3131">
        <v>-9.9825900000000001</v>
      </c>
      <c r="E3131" t="s">
        <v>3134</v>
      </c>
      <c r="F3131">
        <v>28.888888888888889</v>
      </c>
      <c r="G3131" t="e">
        <f t="shared" si="144"/>
        <v>#N/A</v>
      </c>
      <c r="H3131">
        <f>IF(AND(F3131&gt;19.999,F3131&lt;30),C3131,NA())</f>
        <v>33.825000000000003</v>
      </c>
      <c r="I3131" t="e">
        <f t="shared" si="145"/>
        <v>#N/A</v>
      </c>
      <c r="J3131" t="e">
        <f t="shared" si="146"/>
        <v>#N/A</v>
      </c>
      <c r="L3131">
        <v>29.925000000000001</v>
      </c>
    </row>
    <row r="3132" spans="1:12" x14ac:dyDescent="0.3">
      <c r="A3132">
        <v>66.502399999999994</v>
      </c>
      <c r="B3132">
        <v>35.22</v>
      </c>
      <c r="C3132">
        <v>42.093800000000002</v>
      </c>
      <c r="D3132">
        <v>-4.2940500000000004</v>
      </c>
      <c r="E3132" t="s">
        <v>3135</v>
      </c>
      <c r="F3132">
        <v>30.555555555555557</v>
      </c>
      <c r="G3132" t="e">
        <f t="shared" si="144"/>
        <v>#N/A</v>
      </c>
      <c r="H3132" t="e">
        <f>IF(AND(F3132&gt;19.999,F3132&lt;30),C3132,NA())</f>
        <v>#N/A</v>
      </c>
      <c r="I3132">
        <f t="shared" si="145"/>
        <v>42.093800000000002</v>
      </c>
      <c r="J3132" t="e">
        <f t="shared" si="146"/>
        <v>#N/A</v>
      </c>
      <c r="L3132">
        <v>29.925000000000001</v>
      </c>
    </row>
    <row r="3133" spans="1:12" x14ac:dyDescent="0.3">
      <c r="A3133">
        <v>66.509399999999999</v>
      </c>
      <c r="B3133">
        <v>32.119999999999997</v>
      </c>
      <c r="C3133">
        <v>28.125</v>
      </c>
      <c r="D3133">
        <v>-14.263500000000001</v>
      </c>
      <c r="E3133" t="s">
        <v>3136</v>
      </c>
      <c r="F3133">
        <v>30</v>
      </c>
      <c r="G3133" t="e">
        <f t="shared" si="144"/>
        <v>#N/A</v>
      </c>
      <c r="H3133" t="e">
        <f>IF(AND(F3133&gt;19.999,F3133&lt;30),C3133,NA())</f>
        <v>#N/A</v>
      </c>
      <c r="I3133">
        <f t="shared" si="145"/>
        <v>28.125</v>
      </c>
      <c r="J3133" t="e">
        <f t="shared" si="146"/>
        <v>#N/A</v>
      </c>
      <c r="L3133">
        <v>29.925000000000001</v>
      </c>
    </row>
    <row r="3134" spans="1:12" x14ac:dyDescent="0.3">
      <c r="A3134">
        <v>66.516300000000001</v>
      </c>
      <c r="B3134">
        <v>35</v>
      </c>
      <c r="C3134">
        <v>37.799999999999997</v>
      </c>
      <c r="D3134">
        <v>-8.3039799999999993</v>
      </c>
      <c r="E3134" t="s">
        <v>3137</v>
      </c>
      <c r="F3134">
        <v>30</v>
      </c>
      <c r="G3134" t="e">
        <f t="shared" si="144"/>
        <v>#N/A</v>
      </c>
      <c r="H3134" t="e">
        <f>IF(AND(F3134&gt;19.999,F3134&lt;30),C3134,NA())</f>
        <v>#N/A</v>
      </c>
      <c r="I3134">
        <f t="shared" si="145"/>
        <v>37.799999999999997</v>
      </c>
      <c r="J3134" t="e">
        <f t="shared" si="146"/>
        <v>#N/A</v>
      </c>
      <c r="L3134">
        <v>29.925000000000001</v>
      </c>
    </row>
    <row r="3135" spans="1:12" x14ac:dyDescent="0.3">
      <c r="A3135">
        <v>66.523300000000006</v>
      </c>
      <c r="B3135">
        <v>40.159999999999997</v>
      </c>
      <c r="C3135">
        <v>39.825000000000003</v>
      </c>
      <c r="D3135">
        <v>-12.9359</v>
      </c>
      <c r="E3135" t="s">
        <v>3138</v>
      </c>
      <c r="F3135">
        <v>28.888888888888889</v>
      </c>
      <c r="G3135" t="e">
        <f t="shared" si="144"/>
        <v>#N/A</v>
      </c>
      <c r="H3135">
        <f>IF(AND(F3135&gt;19.999,F3135&lt;30),C3135,NA())</f>
        <v>39.825000000000003</v>
      </c>
      <c r="I3135" t="e">
        <f t="shared" si="145"/>
        <v>#N/A</v>
      </c>
      <c r="J3135" t="e">
        <f t="shared" si="146"/>
        <v>#N/A</v>
      </c>
      <c r="L3135">
        <v>29.925000000000001</v>
      </c>
    </row>
    <row r="3136" spans="1:12" x14ac:dyDescent="0.3">
      <c r="A3136">
        <v>66.530199999999994</v>
      </c>
      <c r="B3136">
        <v>37.76</v>
      </c>
      <c r="C3136">
        <v>44.718800000000002</v>
      </c>
      <c r="D3136">
        <v>-4.9459200000000001</v>
      </c>
      <c r="E3136" t="s">
        <v>3139</v>
      </c>
      <c r="F3136">
        <v>31.111111111111114</v>
      </c>
      <c r="G3136" t="e">
        <f t="shared" si="144"/>
        <v>#N/A</v>
      </c>
      <c r="H3136" t="e">
        <f>IF(AND(F3136&gt;19.999,F3136&lt;30),C3136,NA())</f>
        <v>#N/A</v>
      </c>
      <c r="I3136">
        <f t="shared" si="145"/>
        <v>44.718800000000002</v>
      </c>
      <c r="J3136" t="e">
        <f t="shared" si="146"/>
        <v>#N/A</v>
      </c>
      <c r="L3136">
        <v>29.925000000000001</v>
      </c>
    </row>
    <row r="3137" spans="1:12" x14ac:dyDescent="0.3">
      <c r="A3137">
        <v>66.537099999999995</v>
      </c>
      <c r="B3137">
        <v>40.369999999999997</v>
      </c>
      <c r="C3137">
        <v>39.299999999999997</v>
      </c>
      <c r="D3137">
        <v>-13.7319</v>
      </c>
      <c r="E3137" t="s">
        <v>3140</v>
      </c>
      <c r="F3137">
        <v>30</v>
      </c>
      <c r="G3137" t="e">
        <f t="shared" si="144"/>
        <v>#N/A</v>
      </c>
      <c r="H3137" t="e">
        <f>IF(AND(F3137&gt;19.999,F3137&lt;30),C3137,NA())</f>
        <v>#N/A</v>
      </c>
      <c r="I3137">
        <f t="shared" si="145"/>
        <v>39.299999999999997</v>
      </c>
      <c r="J3137" t="e">
        <f t="shared" si="146"/>
        <v>#N/A</v>
      </c>
      <c r="L3137">
        <v>29.925000000000001</v>
      </c>
    </row>
    <row r="3138" spans="1:12" x14ac:dyDescent="0.3">
      <c r="A3138">
        <v>66.5441</v>
      </c>
      <c r="B3138">
        <v>44.29</v>
      </c>
      <c r="C3138">
        <v>45.3</v>
      </c>
      <c r="D3138">
        <v>-12.789099999999999</v>
      </c>
      <c r="E3138" t="s">
        <v>3141</v>
      </c>
      <c r="F3138">
        <v>31.111111111111114</v>
      </c>
      <c r="G3138" t="e">
        <f t="shared" si="144"/>
        <v>#N/A</v>
      </c>
      <c r="H3138" t="e">
        <f>IF(AND(F3138&gt;19.999,F3138&lt;30),C3138,NA())</f>
        <v>#N/A</v>
      </c>
      <c r="I3138">
        <f t="shared" si="145"/>
        <v>45.3</v>
      </c>
      <c r="J3138" t="e">
        <f t="shared" si="146"/>
        <v>#N/A</v>
      </c>
      <c r="L3138">
        <v>29.925000000000001</v>
      </c>
    </row>
    <row r="3139" spans="1:12" x14ac:dyDescent="0.3">
      <c r="A3139">
        <v>66.551000000000002</v>
      </c>
      <c r="B3139">
        <v>42.1</v>
      </c>
      <c r="C3139">
        <v>40.5</v>
      </c>
      <c r="D3139">
        <v>-14.7637</v>
      </c>
      <c r="E3139" t="s">
        <v>3142</v>
      </c>
      <c r="F3139">
        <v>32.777777777777779</v>
      </c>
      <c r="G3139" t="e">
        <f t="shared" ref="G3139:G3202" si="147">IF(F3139&lt;20,C3139,NA())</f>
        <v>#N/A</v>
      </c>
      <c r="H3139" t="e">
        <f>IF(AND(F3139&gt;19.999,F3139&lt;30),C3139,NA())</f>
        <v>#N/A</v>
      </c>
      <c r="I3139">
        <f t="shared" ref="I3139:I3202" si="148">IF(AND(F3139&gt;29.999,F3139&lt;40),C3139,NA())</f>
        <v>40.5</v>
      </c>
      <c r="J3139" t="e">
        <f t="shared" ref="J3139:J3202" si="149">IF(F3139&gt;40,C3139,NA())</f>
        <v>#N/A</v>
      </c>
      <c r="L3139">
        <v>29.925000000000001</v>
      </c>
    </row>
    <row r="3140" spans="1:12" x14ac:dyDescent="0.3">
      <c r="A3140">
        <v>66.558000000000007</v>
      </c>
      <c r="B3140">
        <v>42.28</v>
      </c>
      <c r="C3140">
        <v>36</v>
      </c>
      <c r="D3140">
        <v>-19.495999999999999</v>
      </c>
      <c r="E3140" t="s">
        <v>3143</v>
      </c>
      <c r="F3140">
        <v>31.111111111111114</v>
      </c>
      <c r="G3140" t="e">
        <f t="shared" si="147"/>
        <v>#N/A</v>
      </c>
      <c r="H3140" t="e">
        <f>IF(AND(F3140&gt;19.999,F3140&lt;30),C3140,NA())</f>
        <v>#N/A</v>
      </c>
      <c r="I3140">
        <f t="shared" si="148"/>
        <v>36</v>
      </c>
      <c r="J3140" t="e">
        <f t="shared" si="149"/>
        <v>#N/A</v>
      </c>
      <c r="L3140">
        <v>29.925000000000001</v>
      </c>
    </row>
    <row r="3141" spans="1:12" x14ac:dyDescent="0.3">
      <c r="A3141">
        <v>66.564899999999994</v>
      </c>
      <c r="B3141">
        <v>40.26</v>
      </c>
      <c r="C3141">
        <v>44.924999999999997</v>
      </c>
      <c r="D3141">
        <v>-7.9649400000000004</v>
      </c>
      <c r="E3141" t="s">
        <v>3144</v>
      </c>
      <c r="F3141">
        <v>31.666666666666668</v>
      </c>
      <c r="G3141" t="e">
        <f t="shared" si="147"/>
        <v>#N/A</v>
      </c>
      <c r="H3141" t="e">
        <f>IF(AND(F3141&gt;19.999,F3141&lt;30),C3141,NA())</f>
        <v>#N/A</v>
      </c>
      <c r="I3141">
        <f t="shared" si="148"/>
        <v>44.924999999999997</v>
      </c>
      <c r="J3141" t="e">
        <f t="shared" si="149"/>
        <v>#N/A</v>
      </c>
      <c r="L3141">
        <v>30</v>
      </c>
    </row>
    <row r="3142" spans="1:12" x14ac:dyDescent="0.3">
      <c r="A3142">
        <v>66.571899999999999</v>
      </c>
      <c r="B3142">
        <v>46.08</v>
      </c>
      <c r="C3142">
        <v>49.125</v>
      </c>
      <c r="D3142">
        <v>-11.273400000000001</v>
      </c>
      <c r="E3142" t="s">
        <v>3145</v>
      </c>
      <c r="F3142">
        <v>31.666666666666668</v>
      </c>
      <c r="G3142" t="e">
        <f t="shared" si="147"/>
        <v>#N/A</v>
      </c>
      <c r="H3142" t="e">
        <f>IF(AND(F3142&gt;19.999,F3142&lt;30),C3142,NA())</f>
        <v>#N/A</v>
      </c>
      <c r="I3142">
        <f t="shared" si="148"/>
        <v>49.125</v>
      </c>
      <c r="J3142" t="e">
        <f t="shared" si="149"/>
        <v>#N/A</v>
      </c>
      <c r="L3142">
        <v>30</v>
      </c>
    </row>
    <row r="3143" spans="1:12" x14ac:dyDescent="0.3">
      <c r="A3143">
        <v>66.578800000000001</v>
      </c>
      <c r="B3143">
        <v>45.49</v>
      </c>
      <c r="C3143">
        <v>42.075000000000003</v>
      </c>
      <c r="D3143">
        <v>-17.562200000000001</v>
      </c>
      <c r="E3143" t="s">
        <v>3146</v>
      </c>
      <c r="F3143">
        <v>33.333333333333336</v>
      </c>
      <c r="G3143" t="e">
        <f t="shared" si="147"/>
        <v>#N/A</v>
      </c>
      <c r="H3143" t="e">
        <f>IF(AND(F3143&gt;19.999,F3143&lt;30),C3143,NA())</f>
        <v>#N/A</v>
      </c>
      <c r="I3143">
        <f t="shared" si="148"/>
        <v>42.075000000000003</v>
      </c>
      <c r="J3143" t="e">
        <f t="shared" si="149"/>
        <v>#N/A</v>
      </c>
      <c r="L3143">
        <v>30</v>
      </c>
    </row>
    <row r="3144" spans="1:12" x14ac:dyDescent="0.3">
      <c r="A3144">
        <v>66.585800000000006</v>
      </c>
      <c r="B3144">
        <v>43.61</v>
      </c>
      <c r="C3144">
        <v>34.200000000000003</v>
      </c>
      <c r="D3144">
        <v>-23.011800000000001</v>
      </c>
      <c r="E3144" t="s">
        <v>3147</v>
      </c>
      <c r="F3144">
        <v>30.555555555555557</v>
      </c>
      <c r="G3144" t="e">
        <f t="shared" si="147"/>
        <v>#N/A</v>
      </c>
      <c r="H3144" t="e">
        <f>IF(AND(F3144&gt;19.999,F3144&lt;30),C3144,NA())</f>
        <v>#N/A</v>
      </c>
      <c r="I3144">
        <f t="shared" si="148"/>
        <v>34.200000000000003</v>
      </c>
      <c r="J3144" t="e">
        <f t="shared" si="149"/>
        <v>#N/A</v>
      </c>
      <c r="L3144">
        <v>30</v>
      </c>
    </row>
    <row r="3145" spans="1:12" x14ac:dyDescent="0.3">
      <c r="A3145">
        <v>66.592699999999994</v>
      </c>
      <c r="B3145">
        <v>43.13</v>
      </c>
      <c r="C3145">
        <v>48.75</v>
      </c>
      <c r="D3145">
        <v>-7.8425500000000001</v>
      </c>
      <c r="E3145" t="s">
        <v>3148</v>
      </c>
      <c r="F3145">
        <v>31.111111111111114</v>
      </c>
      <c r="G3145" t="e">
        <f t="shared" si="147"/>
        <v>#N/A</v>
      </c>
      <c r="H3145" t="e">
        <f>IF(AND(F3145&gt;19.999,F3145&lt;30),C3145,NA())</f>
        <v>#N/A</v>
      </c>
      <c r="I3145">
        <f t="shared" si="148"/>
        <v>48.75</v>
      </c>
      <c r="J3145" t="e">
        <f t="shared" si="149"/>
        <v>#N/A</v>
      </c>
      <c r="L3145">
        <v>30</v>
      </c>
    </row>
    <row r="3146" spans="1:12" x14ac:dyDescent="0.3">
      <c r="A3146">
        <v>66.599599999999995</v>
      </c>
      <c r="B3146">
        <v>46.33</v>
      </c>
      <c r="C3146">
        <v>40.200000000000003</v>
      </c>
      <c r="D3146">
        <v>-20.520900000000001</v>
      </c>
      <c r="E3146" t="s">
        <v>3149</v>
      </c>
      <c r="F3146">
        <v>29.444444444444446</v>
      </c>
      <c r="G3146" t="e">
        <f t="shared" si="147"/>
        <v>#N/A</v>
      </c>
      <c r="H3146">
        <f>IF(AND(F3146&gt;19.999,F3146&lt;30),C3146,NA())</f>
        <v>40.200000000000003</v>
      </c>
      <c r="I3146" t="e">
        <f t="shared" si="148"/>
        <v>#N/A</v>
      </c>
      <c r="J3146" t="e">
        <f t="shared" si="149"/>
        <v>#N/A</v>
      </c>
      <c r="L3146">
        <v>30</v>
      </c>
    </row>
    <row r="3147" spans="1:12" x14ac:dyDescent="0.3">
      <c r="A3147">
        <v>66.6066</v>
      </c>
      <c r="B3147">
        <v>42.43</v>
      </c>
      <c r="C3147">
        <v>49.95</v>
      </c>
      <c r="D3147">
        <v>-5.7394699999999998</v>
      </c>
      <c r="E3147" t="s">
        <v>3150</v>
      </c>
      <c r="F3147">
        <v>29.444444444444446</v>
      </c>
      <c r="G3147" t="e">
        <f t="shared" si="147"/>
        <v>#N/A</v>
      </c>
      <c r="H3147">
        <f>IF(AND(F3147&gt;19.999,F3147&lt;30),C3147,NA())</f>
        <v>49.95</v>
      </c>
      <c r="I3147" t="e">
        <f t="shared" si="148"/>
        <v>#N/A</v>
      </c>
      <c r="J3147" t="e">
        <f t="shared" si="149"/>
        <v>#N/A</v>
      </c>
      <c r="L3147">
        <v>30</v>
      </c>
    </row>
    <row r="3148" spans="1:12" x14ac:dyDescent="0.3">
      <c r="A3148">
        <v>66.613500000000002</v>
      </c>
      <c r="B3148">
        <v>45.03</v>
      </c>
      <c r="C3148">
        <v>45.375</v>
      </c>
      <c r="D3148">
        <v>-13.668699999999999</v>
      </c>
      <c r="E3148" t="s">
        <v>3151</v>
      </c>
      <c r="F3148">
        <v>27.777777777777779</v>
      </c>
      <c r="G3148" t="e">
        <f t="shared" si="147"/>
        <v>#N/A</v>
      </c>
      <c r="H3148">
        <f>IF(AND(F3148&gt;19.999,F3148&lt;30),C3148,NA())</f>
        <v>45.375</v>
      </c>
      <c r="I3148" t="e">
        <f t="shared" si="148"/>
        <v>#N/A</v>
      </c>
      <c r="J3148" t="e">
        <f t="shared" si="149"/>
        <v>#N/A</v>
      </c>
      <c r="L3148">
        <v>30</v>
      </c>
    </row>
    <row r="3149" spans="1:12" x14ac:dyDescent="0.3">
      <c r="A3149">
        <v>66.620500000000007</v>
      </c>
      <c r="B3149">
        <v>43.24</v>
      </c>
      <c r="C3149">
        <v>50.7</v>
      </c>
      <c r="D3149">
        <v>-6.0344600000000002</v>
      </c>
      <c r="E3149" t="s">
        <v>3152</v>
      </c>
      <c r="F3149">
        <v>27.222222222222225</v>
      </c>
      <c r="G3149" t="e">
        <f t="shared" si="147"/>
        <v>#N/A</v>
      </c>
      <c r="H3149">
        <f>IF(AND(F3149&gt;19.999,F3149&lt;30),C3149,NA())</f>
        <v>50.7</v>
      </c>
      <c r="I3149" t="e">
        <f t="shared" si="148"/>
        <v>#N/A</v>
      </c>
      <c r="J3149" t="e">
        <f t="shared" si="149"/>
        <v>#N/A</v>
      </c>
      <c r="L3149">
        <v>30</v>
      </c>
    </row>
    <row r="3150" spans="1:12" x14ac:dyDescent="0.3">
      <c r="A3150">
        <v>66.627399999999994</v>
      </c>
      <c r="B3150">
        <v>47.67</v>
      </c>
      <c r="C3150">
        <v>44.85</v>
      </c>
      <c r="D3150">
        <v>-17.599599999999999</v>
      </c>
      <c r="E3150" t="s">
        <v>3153</v>
      </c>
      <c r="F3150">
        <v>27.222222222222225</v>
      </c>
      <c r="G3150" t="e">
        <f t="shared" si="147"/>
        <v>#N/A</v>
      </c>
      <c r="H3150">
        <f>IF(AND(F3150&gt;19.999,F3150&lt;30),C3150,NA())</f>
        <v>44.85</v>
      </c>
      <c r="I3150" t="e">
        <f t="shared" si="148"/>
        <v>#N/A</v>
      </c>
      <c r="J3150" t="e">
        <f t="shared" si="149"/>
        <v>#N/A</v>
      </c>
      <c r="L3150">
        <v>30</v>
      </c>
    </row>
    <row r="3151" spans="1:12" x14ac:dyDescent="0.3">
      <c r="A3151">
        <v>66.634399999999999</v>
      </c>
      <c r="B3151">
        <v>43.7</v>
      </c>
      <c r="C3151">
        <v>55.8</v>
      </c>
      <c r="D3151">
        <v>-1.5279100000000001</v>
      </c>
      <c r="E3151" t="s">
        <v>3154</v>
      </c>
      <c r="F3151">
        <v>25.555555555555557</v>
      </c>
      <c r="G3151" t="e">
        <f t="shared" si="147"/>
        <v>#N/A</v>
      </c>
      <c r="H3151">
        <f>IF(AND(F3151&gt;19.999,F3151&lt;30),C3151,NA())</f>
        <v>55.8</v>
      </c>
      <c r="I3151" t="e">
        <f t="shared" si="148"/>
        <v>#N/A</v>
      </c>
      <c r="J3151" t="e">
        <f t="shared" si="149"/>
        <v>#N/A</v>
      </c>
      <c r="L3151">
        <v>30</v>
      </c>
    </row>
    <row r="3152" spans="1:12" x14ac:dyDescent="0.3">
      <c r="A3152">
        <v>66.641300000000001</v>
      </c>
      <c r="B3152">
        <v>41.54</v>
      </c>
      <c r="C3152">
        <v>46.8</v>
      </c>
      <c r="D3152">
        <v>-7.7412799999999997</v>
      </c>
      <c r="E3152" t="s">
        <v>3155</v>
      </c>
      <c r="F3152">
        <v>26.666666666666668</v>
      </c>
      <c r="G3152" t="e">
        <f t="shared" si="147"/>
        <v>#N/A</v>
      </c>
      <c r="H3152">
        <f>IF(AND(F3152&gt;19.999,F3152&lt;30),C3152,NA())</f>
        <v>46.8</v>
      </c>
      <c r="I3152" t="e">
        <f t="shared" si="148"/>
        <v>#N/A</v>
      </c>
      <c r="J3152" t="e">
        <f t="shared" si="149"/>
        <v>#N/A</v>
      </c>
      <c r="L3152">
        <v>30</v>
      </c>
    </row>
    <row r="3153" spans="1:12" x14ac:dyDescent="0.3">
      <c r="A3153">
        <v>66.648300000000006</v>
      </c>
      <c r="B3153">
        <v>43.2</v>
      </c>
      <c r="C3153">
        <v>49.8</v>
      </c>
      <c r="D3153">
        <v>-6.8828500000000004</v>
      </c>
      <c r="E3153" t="s">
        <v>3156</v>
      </c>
      <c r="F3153">
        <v>26.666666666666668</v>
      </c>
      <c r="G3153" t="e">
        <f t="shared" si="147"/>
        <v>#N/A</v>
      </c>
      <c r="H3153">
        <f>IF(AND(F3153&gt;19.999,F3153&lt;30),C3153,NA())</f>
        <v>49.8</v>
      </c>
      <c r="I3153" t="e">
        <f t="shared" si="148"/>
        <v>#N/A</v>
      </c>
      <c r="J3153" t="e">
        <f t="shared" si="149"/>
        <v>#N/A</v>
      </c>
      <c r="L3153">
        <v>30</v>
      </c>
    </row>
    <row r="3154" spans="1:12" x14ac:dyDescent="0.3">
      <c r="A3154">
        <v>66.655199999999994</v>
      </c>
      <c r="B3154">
        <v>42.14</v>
      </c>
      <c r="C3154">
        <v>48</v>
      </c>
      <c r="D3154">
        <v>-7.31534</v>
      </c>
      <c r="E3154" t="s">
        <v>3157</v>
      </c>
      <c r="F3154">
        <v>26.666666666666668</v>
      </c>
      <c r="G3154" t="e">
        <f t="shared" si="147"/>
        <v>#N/A</v>
      </c>
      <c r="H3154">
        <f>IF(AND(F3154&gt;19.999,F3154&lt;30),C3154,NA())</f>
        <v>48</v>
      </c>
      <c r="I3154" t="e">
        <f t="shared" si="148"/>
        <v>#N/A</v>
      </c>
      <c r="J3154" t="e">
        <f t="shared" si="149"/>
        <v>#N/A</v>
      </c>
      <c r="L3154">
        <v>30</v>
      </c>
    </row>
    <row r="3155" spans="1:12" x14ac:dyDescent="0.3">
      <c r="A3155">
        <v>66.662099999999995</v>
      </c>
      <c r="B3155">
        <v>42.03</v>
      </c>
      <c r="C3155">
        <v>49.2</v>
      </c>
      <c r="D3155">
        <v>-5.9734299999999996</v>
      </c>
      <c r="E3155" t="s">
        <v>3158</v>
      </c>
      <c r="F3155">
        <v>26.666666666666668</v>
      </c>
      <c r="G3155" t="e">
        <f t="shared" si="147"/>
        <v>#N/A</v>
      </c>
      <c r="H3155">
        <f>IF(AND(F3155&gt;19.999,F3155&lt;30),C3155,NA())</f>
        <v>49.2</v>
      </c>
      <c r="I3155" t="e">
        <f t="shared" si="148"/>
        <v>#N/A</v>
      </c>
      <c r="J3155" t="e">
        <f t="shared" si="149"/>
        <v>#N/A</v>
      </c>
      <c r="L3155">
        <v>30</v>
      </c>
    </row>
    <row r="3156" spans="1:12" x14ac:dyDescent="0.3">
      <c r="A3156">
        <v>66.6691</v>
      </c>
      <c r="B3156">
        <v>43.06</v>
      </c>
      <c r="C3156">
        <v>50.7</v>
      </c>
      <c r="D3156">
        <v>-5.8022400000000003</v>
      </c>
      <c r="E3156" t="s">
        <v>3159</v>
      </c>
      <c r="F3156">
        <v>26.111111111111111</v>
      </c>
      <c r="G3156" t="e">
        <f t="shared" si="147"/>
        <v>#N/A</v>
      </c>
      <c r="H3156">
        <f>IF(AND(F3156&gt;19.999,F3156&lt;30),C3156,NA())</f>
        <v>50.7</v>
      </c>
      <c r="I3156" t="e">
        <f t="shared" si="148"/>
        <v>#N/A</v>
      </c>
      <c r="J3156" t="e">
        <f t="shared" si="149"/>
        <v>#N/A</v>
      </c>
      <c r="L3156">
        <v>30.0625</v>
      </c>
    </row>
    <row r="3157" spans="1:12" x14ac:dyDescent="0.3">
      <c r="A3157">
        <v>66.676000000000002</v>
      </c>
      <c r="B3157">
        <v>41.62</v>
      </c>
      <c r="C3157">
        <v>51</v>
      </c>
      <c r="D3157">
        <v>-3.6444800000000002</v>
      </c>
      <c r="E3157" t="s">
        <v>3160</v>
      </c>
      <c r="F3157">
        <v>26.111111111111111</v>
      </c>
      <c r="G3157" t="e">
        <f t="shared" si="147"/>
        <v>#N/A</v>
      </c>
      <c r="H3157">
        <f>IF(AND(F3157&gt;19.999,F3157&lt;30),C3157,NA())</f>
        <v>51</v>
      </c>
      <c r="I3157" t="e">
        <f t="shared" si="148"/>
        <v>#N/A</v>
      </c>
      <c r="J3157" t="e">
        <f t="shared" si="149"/>
        <v>#N/A</v>
      </c>
      <c r="L3157">
        <v>30.074999999999999</v>
      </c>
    </row>
    <row r="3158" spans="1:12" x14ac:dyDescent="0.3">
      <c r="A3158">
        <v>66.683000000000007</v>
      </c>
      <c r="B3158">
        <v>43.29</v>
      </c>
      <c r="C3158">
        <v>53.7</v>
      </c>
      <c r="D3158">
        <v>-3.0989599999999999</v>
      </c>
      <c r="E3158" t="s">
        <v>3161</v>
      </c>
      <c r="F3158">
        <v>26.111111111111111</v>
      </c>
      <c r="G3158" t="e">
        <f t="shared" si="147"/>
        <v>#N/A</v>
      </c>
      <c r="H3158">
        <f>IF(AND(F3158&gt;19.999,F3158&lt;30),C3158,NA())</f>
        <v>53.7</v>
      </c>
      <c r="I3158" t="e">
        <f t="shared" si="148"/>
        <v>#N/A</v>
      </c>
      <c r="J3158" t="e">
        <f t="shared" si="149"/>
        <v>#N/A</v>
      </c>
      <c r="L3158">
        <v>30.074999999999999</v>
      </c>
    </row>
    <row r="3159" spans="1:12" x14ac:dyDescent="0.3">
      <c r="A3159">
        <v>66.689899999999994</v>
      </c>
      <c r="B3159">
        <v>43.41</v>
      </c>
      <c r="C3159">
        <v>50.625</v>
      </c>
      <c r="D3159">
        <v>-6.3287800000000001</v>
      </c>
      <c r="E3159" t="s">
        <v>3162</v>
      </c>
      <c r="F3159">
        <v>26.111111111111111</v>
      </c>
      <c r="G3159" t="e">
        <f t="shared" si="147"/>
        <v>#N/A</v>
      </c>
      <c r="H3159">
        <f>IF(AND(F3159&gt;19.999,F3159&lt;30),C3159,NA())</f>
        <v>50.625</v>
      </c>
      <c r="I3159" t="e">
        <f t="shared" si="148"/>
        <v>#N/A</v>
      </c>
      <c r="J3159" t="e">
        <f t="shared" si="149"/>
        <v>#N/A</v>
      </c>
      <c r="L3159">
        <v>30.074999999999999</v>
      </c>
    </row>
    <row r="3160" spans="1:12" x14ac:dyDescent="0.3">
      <c r="A3160">
        <v>66.696899999999999</v>
      </c>
      <c r="B3160">
        <v>43.61</v>
      </c>
      <c r="C3160">
        <v>53.325000000000003</v>
      </c>
      <c r="D3160">
        <v>-3.8868</v>
      </c>
      <c r="E3160" t="s">
        <v>3163</v>
      </c>
      <c r="F3160">
        <v>25</v>
      </c>
      <c r="G3160" t="e">
        <f t="shared" si="147"/>
        <v>#N/A</v>
      </c>
      <c r="H3160">
        <f>IF(AND(F3160&gt;19.999,F3160&lt;30),C3160,NA())</f>
        <v>53.325000000000003</v>
      </c>
      <c r="I3160" t="e">
        <f t="shared" si="148"/>
        <v>#N/A</v>
      </c>
      <c r="J3160" t="e">
        <f t="shared" si="149"/>
        <v>#N/A</v>
      </c>
      <c r="L3160">
        <v>30.074999999999999</v>
      </c>
    </row>
    <row r="3161" spans="1:12" x14ac:dyDescent="0.3">
      <c r="A3161">
        <v>66.703800000000001</v>
      </c>
      <c r="B3161">
        <v>44.65</v>
      </c>
      <c r="C3161">
        <v>58.5</v>
      </c>
      <c r="D3161">
        <v>-5.3507600000000002E-2</v>
      </c>
      <c r="E3161" t="s">
        <v>3164</v>
      </c>
      <c r="F3161">
        <v>25</v>
      </c>
      <c r="G3161" t="e">
        <f t="shared" si="147"/>
        <v>#N/A</v>
      </c>
      <c r="H3161">
        <f>IF(AND(F3161&gt;19.999,F3161&lt;30),C3161,NA())</f>
        <v>58.5</v>
      </c>
      <c r="I3161" t="e">
        <f t="shared" si="148"/>
        <v>#N/A</v>
      </c>
      <c r="J3161" t="e">
        <f t="shared" si="149"/>
        <v>#N/A</v>
      </c>
      <c r="L3161">
        <v>30.074999999999999</v>
      </c>
    </row>
    <row r="3162" spans="1:12" x14ac:dyDescent="0.3">
      <c r="A3162">
        <v>66.710800000000006</v>
      </c>
      <c r="B3162">
        <v>45.36</v>
      </c>
      <c r="C3162">
        <v>51.3</v>
      </c>
      <c r="D3162">
        <v>-8.1694800000000001</v>
      </c>
      <c r="E3162" t="s">
        <v>3165</v>
      </c>
      <c r="F3162">
        <v>25</v>
      </c>
      <c r="G3162" t="e">
        <f t="shared" si="147"/>
        <v>#N/A</v>
      </c>
      <c r="H3162">
        <f>IF(AND(F3162&gt;19.999,F3162&lt;30),C3162,NA())</f>
        <v>51.3</v>
      </c>
      <c r="I3162" t="e">
        <f t="shared" si="148"/>
        <v>#N/A</v>
      </c>
      <c r="J3162" t="e">
        <f t="shared" si="149"/>
        <v>#N/A</v>
      </c>
      <c r="L3162">
        <v>30.074999999999999</v>
      </c>
    </row>
    <row r="3163" spans="1:12" x14ac:dyDescent="0.3">
      <c r="A3163">
        <v>66.717699999999994</v>
      </c>
      <c r="B3163">
        <v>45.52</v>
      </c>
      <c r="C3163">
        <v>59.1</v>
      </c>
      <c r="D3163">
        <v>-0.57589999999999997</v>
      </c>
      <c r="E3163" t="s">
        <v>3166</v>
      </c>
      <c r="F3163">
        <v>24.444444444444446</v>
      </c>
      <c r="G3163" t="e">
        <f t="shared" si="147"/>
        <v>#N/A</v>
      </c>
      <c r="H3163">
        <f>IF(AND(F3163&gt;19.999,F3163&lt;30),C3163,NA())</f>
        <v>59.1</v>
      </c>
      <c r="I3163" t="e">
        <f t="shared" si="148"/>
        <v>#N/A</v>
      </c>
      <c r="J3163" t="e">
        <f t="shared" si="149"/>
        <v>#N/A</v>
      </c>
      <c r="L3163">
        <v>30.074999999999999</v>
      </c>
    </row>
    <row r="3164" spans="1:12" x14ac:dyDescent="0.3">
      <c r="A3164">
        <v>66.724599999999995</v>
      </c>
      <c r="B3164">
        <v>45.86</v>
      </c>
      <c r="C3164">
        <v>59.7</v>
      </c>
      <c r="D3164">
        <v>-0.41453699999999999</v>
      </c>
      <c r="E3164" t="s">
        <v>3167</v>
      </c>
      <c r="F3164">
        <v>24.444444444444446</v>
      </c>
      <c r="G3164" t="e">
        <f t="shared" si="147"/>
        <v>#N/A</v>
      </c>
      <c r="H3164">
        <f>IF(AND(F3164&gt;19.999,F3164&lt;30),C3164,NA())</f>
        <v>59.7</v>
      </c>
      <c r="I3164" t="e">
        <f t="shared" si="148"/>
        <v>#N/A</v>
      </c>
      <c r="J3164" t="e">
        <f t="shared" si="149"/>
        <v>#N/A</v>
      </c>
      <c r="L3164">
        <v>30.074999999999999</v>
      </c>
    </row>
    <row r="3165" spans="1:12" x14ac:dyDescent="0.3">
      <c r="A3165">
        <v>66.7316</v>
      </c>
      <c r="B3165">
        <v>44.57</v>
      </c>
      <c r="C3165">
        <v>54.075000000000003</v>
      </c>
      <c r="D3165">
        <v>-4.3753000000000002</v>
      </c>
      <c r="E3165" t="s">
        <v>3168</v>
      </c>
      <c r="F3165">
        <v>24.444444444444446</v>
      </c>
      <c r="G3165" t="e">
        <f t="shared" si="147"/>
        <v>#N/A</v>
      </c>
      <c r="H3165">
        <f>IF(AND(F3165&gt;19.999,F3165&lt;30),C3165,NA())</f>
        <v>54.075000000000003</v>
      </c>
      <c r="I3165" t="e">
        <f t="shared" si="148"/>
        <v>#N/A</v>
      </c>
      <c r="J3165" t="e">
        <f t="shared" si="149"/>
        <v>#N/A</v>
      </c>
      <c r="L3165">
        <v>30.074999999999999</v>
      </c>
    </row>
    <row r="3166" spans="1:12" x14ac:dyDescent="0.3">
      <c r="A3166">
        <v>66.738500000000002</v>
      </c>
      <c r="B3166">
        <v>46.4</v>
      </c>
      <c r="C3166">
        <v>57.674999999999997</v>
      </c>
      <c r="D3166">
        <v>-3.13619</v>
      </c>
      <c r="E3166" t="s">
        <v>3169</v>
      </c>
      <c r="F3166">
        <v>23.888888888888889</v>
      </c>
      <c r="G3166" t="e">
        <f t="shared" si="147"/>
        <v>#N/A</v>
      </c>
      <c r="H3166">
        <f>IF(AND(F3166&gt;19.999,F3166&lt;30),C3166,NA())</f>
        <v>57.674999999999997</v>
      </c>
      <c r="I3166" t="e">
        <f t="shared" si="148"/>
        <v>#N/A</v>
      </c>
      <c r="J3166" t="e">
        <f t="shared" si="149"/>
        <v>#N/A</v>
      </c>
      <c r="L3166">
        <v>30.074999999999999</v>
      </c>
    </row>
    <row r="3167" spans="1:12" x14ac:dyDescent="0.3">
      <c r="A3167">
        <v>66.745500000000007</v>
      </c>
      <c r="B3167">
        <v>46.65</v>
      </c>
      <c r="C3167">
        <v>56.85</v>
      </c>
      <c r="D3167">
        <v>-4.2837199999999998</v>
      </c>
      <c r="E3167" t="s">
        <v>3170</v>
      </c>
      <c r="F3167">
        <v>23.888888888888889</v>
      </c>
      <c r="G3167" t="e">
        <f t="shared" si="147"/>
        <v>#N/A</v>
      </c>
      <c r="H3167">
        <f>IF(AND(F3167&gt;19.999,F3167&lt;30),C3167,NA())</f>
        <v>56.85</v>
      </c>
      <c r="I3167" t="e">
        <f t="shared" si="148"/>
        <v>#N/A</v>
      </c>
      <c r="J3167" t="e">
        <f t="shared" si="149"/>
        <v>#N/A</v>
      </c>
      <c r="L3167">
        <v>30.074999999999999</v>
      </c>
    </row>
    <row r="3168" spans="1:12" x14ac:dyDescent="0.3">
      <c r="A3168">
        <v>66.752399999999994</v>
      </c>
      <c r="B3168">
        <v>45.88</v>
      </c>
      <c r="C3168">
        <v>51.225000000000001</v>
      </c>
      <c r="D3168">
        <v>-8.9153400000000005</v>
      </c>
      <c r="E3168" t="s">
        <v>3171</v>
      </c>
      <c r="F3168">
        <v>23.333333333333336</v>
      </c>
      <c r="G3168" t="e">
        <f t="shared" si="147"/>
        <v>#N/A</v>
      </c>
      <c r="H3168">
        <f>IF(AND(F3168&gt;19.999,F3168&lt;30),C3168,NA())</f>
        <v>51.225000000000001</v>
      </c>
      <c r="I3168" t="e">
        <f t="shared" si="148"/>
        <v>#N/A</v>
      </c>
      <c r="J3168" t="e">
        <f t="shared" si="149"/>
        <v>#N/A</v>
      </c>
      <c r="L3168">
        <v>30.074999999999999</v>
      </c>
    </row>
    <row r="3169" spans="1:12" x14ac:dyDescent="0.3">
      <c r="A3169">
        <v>66.759399999999999</v>
      </c>
      <c r="B3169">
        <v>41.24</v>
      </c>
      <c r="C3169">
        <v>50.4</v>
      </c>
      <c r="D3169">
        <v>-3.7542399999999998</v>
      </c>
      <c r="E3169" t="s">
        <v>3172</v>
      </c>
      <c r="F3169">
        <v>23.333333333333336</v>
      </c>
      <c r="G3169" t="e">
        <f t="shared" si="147"/>
        <v>#N/A</v>
      </c>
      <c r="H3169">
        <f>IF(AND(F3169&gt;19.999,F3169&lt;30),C3169,NA())</f>
        <v>50.4</v>
      </c>
      <c r="I3169" t="e">
        <f t="shared" si="148"/>
        <v>#N/A</v>
      </c>
      <c r="J3169" t="e">
        <f t="shared" si="149"/>
        <v>#N/A</v>
      </c>
      <c r="L3169">
        <v>30.074999999999999</v>
      </c>
    </row>
    <row r="3170" spans="1:12" x14ac:dyDescent="0.3">
      <c r="A3170">
        <v>66.766300000000001</v>
      </c>
      <c r="B3170">
        <v>37.799999999999997</v>
      </c>
      <c r="C3170">
        <v>46.875</v>
      </c>
      <c r="D3170">
        <v>-2.8412799999999998</v>
      </c>
      <c r="E3170" t="s">
        <v>3173</v>
      </c>
      <c r="F3170">
        <v>22.777777777777779</v>
      </c>
      <c r="G3170" t="e">
        <f t="shared" si="147"/>
        <v>#N/A</v>
      </c>
      <c r="H3170">
        <f>IF(AND(F3170&gt;19.999,F3170&lt;30),C3170,NA())</f>
        <v>46.875</v>
      </c>
      <c r="I3170" t="e">
        <f t="shared" si="148"/>
        <v>#N/A</v>
      </c>
      <c r="J3170" t="e">
        <f t="shared" si="149"/>
        <v>#N/A</v>
      </c>
      <c r="L3170">
        <v>30.074999999999999</v>
      </c>
    </row>
    <row r="3171" spans="1:12" x14ac:dyDescent="0.3">
      <c r="A3171">
        <v>66.773300000000006</v>
      </c>
      <c r="B3171">
        <v>40.75</v>
      </c>
      <c r="C3171">
        <v>47.7</v>
      </c>
      <c r="D3171">
        <v>-5.8220900000000002</v>
      </c>
      <c r="E3171" t="s">
        <v>3174</v>
      </c>
      <c r="F3171">
        <v>22.222222222222221</v>
      </c>
      <c r="G3171" t="e">
        <f t="shared" si="147"/>
        <v>#N/A</v>
      </c>
      <c r="H3171">
        <f>IF(AND(F3171&gt;19.999,F3171&lt;30),C3171,NA())</f>
        <v>47.7</v>
      </c>
      <c r="I3171" t="e">
        <f t="shared" si="148"/>
        <v>#N/A</v>
      </c>
      <c r="J3171" t="e">
        <f t="shared" si="149"/>
        <v>#N/A</v>
      </c>
      <c r="L3171">
        <v>30.074999999999999</v>
      </c>
    </row>
    <row r="3172" spans="1:12" x14ac:dyDescent="0.3">
      <c r="A3172">
        <v>66.780199999999994</v>
      </c>
      <c r="B3172">
        <v>37.299999999999997</v>
      </c>
      <c r="C3172">
        <v>40.5</v>
      </c>
      <c r="D3172">
        <v>-8.5712200000000003</v>
      </c>
      <c r="E3172" t="s">
        <v>3175</v>
      </c>
      <c r="F3172">
        <v>22.222222222222221</v>
      </c>
      <c r="G3172" t="e">
        <f t="shared" si="147"/>
        <v>#N/A</v>
      </c>
      <c r="H3172">
        <f>IF(AND(F3172&gt;19.999,F3172&lt;30),C3172,NA())</f>
        <v>40.5</v>
      </c>
      <c r="I3172" t="e">
        <f t="shared" si="148"/>
        <v>#N/A</v>
      </c>
      <c r="J3172" t="e">
        <f t="shared" si="149"/>
        <v>#N/A</v>
      </c>
      <c r="L3172">
        <v>30.15</v>
      </c>
    </row>
    <row r="3173" spans="1:12" x14ac:dyDescent="0.3">
      <c r="A3173">
        <v>66.787099999999995</v>
      </c>
      <c r="B3173">
        <v>34.409999999999997</v>
      </c>
      <c r="C3173">
        <v>27.6</v>
      </c>
      <c r="D3173">
        <v>-17.742799999999999</v>
      </c>
      <c r="E3173" t="s">
        <v>3176</v>
      </c>
      <c r="F3173">
        <v>21.111111111111111</v>
      </c>
      <c r="G3173" t="e">
        <f t="shared" si="147"/>
        <v>#N/A</v>
      </c>
      <c r="H3173">
        <f>IF(AND(F3173&gt;19.999,F3173&lt;30),C3173,NA())</f>
        <v>27.6</v>
      </c>
      <c r="I3173" t="e">
        <f t="shared" si="148"/>
        <v>#N/A</v>
      </c>
      <c r="J3173" t="e">
        <f t="shared" si="149"/>
        <v>#N/A</v>
      </c>
      <c r="L3173">
        <v>30.15</v>
      </c>
    </row>
    <row r="3174" spans="1:12" x14ac:dyDescent="0.3">
      <c r="A3174">
        <v>66.7941</v>
      </c>
      <c r="B3174">
        <v>27.83</v>
      </c>
      <c r="C3174">
        <v>33.975000000000001</v>
      </c>
      <c r="D3174">
        <v>-2.8789199999999999</v>
      </c>
      <c r="E3174" t="s">
        <v>3177</v>
      </c>
      <c r="F3174">
        <v>21.111111111111111</v>
      </c>
      <c r="G3174" t="e">
        <f t="shared" si="147"/>
        <v>#N/A</v>
      </c>
      <c r="H3174">
        <f>IF(AND(F3174&gt;19.999,F3174&lt;30),C3174,NA())</f>
        <v>33.975000000000001</v>
      </c>
      <c r="I3174" t="e">
        <f t="shared" si="148"/>
        <v>#N/A</v>
      </c>
      <c r="J3174" t="e">
        <f t="shared" si="149"/>
        <v>#N/A</v>
      </c>
      <c r="L3174">
        <v>30.15</v>
      </c>
    </row>
    <row r="3175" spans="1:12" x14ac:dyDescent="0.3">
      <c r="A3175">
        <v>66.801000000000002</v>
      </c>
      <c r="B3175">
        <v>35.119999999999997</v>
      </c>
      <c r="C3175">
        <v>32.25</v>
      </c>
      <c r="D3175">
        <v>-14.008800000000001</v>
      </c>
      <c r="E3175" t="s">
        <v>3178</v>
      </c>
      <c r="F3175">
        <v>20.555555555555557</v>
      </c>
      <c r="G3175" t="e">
        <f t="shared" si="147"/>
        <v>#N/A</v>
      </c>
      <c r="H3175">
        <f>IF(AND(F3175&gt;19.999,F3175&lt;30),C3175,NA())</f>
        <v>32.25</v>
      </c>
      <c r="I3175" t="e">
        <f t="shared" si="148"/>
        <v>#N/A</v>
      </c>
      <c r="J3175" t="e">
        <f t="shared" si="149"/>
        <v>#N/A</v>
      </c>
      <c r="L3175">
        <v>30.15</v>
      </c>
    </row>
    <row r="3176" spans="1:12" x14ac:dyDescent="0.3">
      <c r="A3176">
        <v>66.808000000000007</v>
      </c>
      <c r="B3176">
        <v>25.68</v>
      </c>
      <c r="C3176">
        <v>24.75</v>
      </c>
      <c r="D3176">
        <v>-9.33019</v>
      </c>
      <c r="E3176" t="s">
        <v>3179</v>
      </c>
      <c r="F3176">
        <v>20</v>
      </c>
      <c r="G3176" t="e">
        <f t="shared" si="147"/>
        <v>#N/A</v>
      </c>
      <c r="H3176">
        <f>IF(AND(F3176&gt;19.999,F3176&lt;30),C3176,NA())</f>
        <v>24.75</v>
      </c>
      <c r="I3176" t="e">
        <f t="shared" si="148"/>
        <v>#N/A</v>
      </c>
      <c r="J3176" t="e">
        <f t="shared" si="149"/>
        <v>#N/A</v>
      </c>
      <c r="L3176">
        <v>30.15</v>
      </c>
    </row>
    <row r="3177" spans="1:12" x14ac:dyDescent="0.3">
      <c r="A3177">
        <v>66.814899999999994</v>
      </c>
      <c r="B3177">
        <v>21.66</v>
      </c>
      <c r="C3177">
        <v>19.274999999999999</v>
      </c>
      <c r="D3177">
        <v>-9.6189599999999995</v>
      </c>
      <c r="E3177" t="s">
        <v>3180</v>
      </c>
      <c r="F3177">
        <v>20</v>
      </c>
      <c r="G3177" t="e">
        <f t="shared" si="147"/>
        <v>#N/A</v>
      </c>
      <c r="H3177">
        <f>IF(AND(F3177&gt;19.999,F3177&lt;30),C3177,NA())</f>
        <v>19.274999999999999</v>
      </c>
      <c r="I3177" t="e">
        <f t="shared" si="148"/>
        <v>#N/A</v>
      </c>
      <c r="J3177" t="e">
        <f t="shared" si="149"/>
        <v>#N/A</v>
      </c>
      <c r="L3177">
        <v>30.15</v>
      </c>
    </row>
    <row r="3178" spans="1:12" x14ac:dyDescent="0.3">
      <c r="A3178">
        <v>66.821899999999999</v>
      </c>
      <c r="B3178">
        <v>15.32</v>
      </c>
      <c r="C3178">
        <v>9.4499999999999993</v>
      </c>
      <c r="D3178">
        <v>-11.264699999999999</v>
      </c>
      <c r="E3178" t="s">
        <v>3181</v>
      </c>
      <c r="F3178">
        <v>19.444444444444446</v>
      </c>
      <c r="G3178">
        <f t="shared" si="147"/>
        <v>9.4499999999999993</v>
      </c>
      <c r="H3178" t="e">
        <f>IF(AND(F3178&gt;19.999,F3178&lt;30),C3178,NA())</f>
        <v>#N/A</v>
      </c>
      <c r="I3178" t="e">
        <f t="shared" si="148"/>
        <v>#N/A</v>
      </c>
      <c r="J3178" t="e">
        <f t="shared" si="149"/>
        <v>#N/A</v>
      </c>
      <c r="L3178">
        <v>30.15</v>
      </c>
    </row>
    <row r="3179" spans="1:12" x14ac:dyDescent="0.3">
      <c r="A3179">
        <v>66.828800000000001</v>
      </c>
      <c r="B3179">
        <v>12.23</v>
      </c>
      <c r="C3179">
        <v>4.95</v>
      </c>
      <c r="D3179">
        <v>-11.7783</v>
      </c>
      <c r="E3179" t="s">
        <v>3182</v>
      </c>
      <c r="F3179">
        <v>19.444444444444446</v>
      </c>
      <c r="G3179">
        <f t="shared" si="147"/>
        <v>4.95</v>
      </c>
      <c r="H3179" t="e">
        <f>IF(AND(F3179&gt;19.999,F3179&lt;30),C3179,NA())</f>
        <v>#N/A</v>
      </c>
      <c r="I3179" t="e">
        <f t="shared" si="148"/>
        <v>#N/A</v>
      </c>
      <c r="J3179" t="e">
        <f t="shared" si="149"/>
        <v>#N/A</v>
      </c>
      <c r="L3179">
        <v>30.15</v>
      </c>
    </row>
    <row r="3180" spans="1:12" x14ac:dyDescent="0.3">
      <c r="A3180">
        <v>66.835800000000006</v>
      </c>
      <c r="B3180">
        <v>9.7129999999999992</v>
      </c>
      <c r="C3180">
        <v>11.925000000000001</v>
      </c>
      <c r="D3180">
        <v>-1.55606</v>
      </c>
      <c r="E3180" t="s">
        <v>3183</v>
      </c>
      <c r="F3180">
        <v>19.444444444444446</v>
      </c>
      <c r="G3180">
        <f t="shared" si="147"/>
        <v>11.925000000000001</v>
      </c>
      <c r="H3180" t="e">
        <f>IF(AND(F3180&gt;19.999,F3180&lt;30),C3180,NA())</f>
        <v>#N/A</v>
      </c>
      <c r="I3180" t="e">
        <f t="shared" si="148"/>
        <v>#N/A</v>
      </c>
      <c r="J3180" t="e">
        <f t="shared" si="149"/>
        <v>#N/A</v>
      </c>
      <c r="L3180">
        <v>30.15</v>
      </c>
    </row>
    <row r="3181" spans="1:12" x14ac:dyDescent="0.3">
      <c r="A3181">
        <v>66.842699999999994</v>
      </c>
      <c r="B3181">
        <v>21.5</v>
      </c>
      <c r="C3181">
        <v>6.3</v>
      </c>
      <c r="D3181">
        <v>-22.387499999999999</v>
      </c>
      <c r="E3181" t="s">
        <v>3184</v>
      </c>
      <c r="F3181">
        <v>18.888888888888889</v>
      </c>
      <c r="G3181">
        <f t="shared" si="147"/>
        <v>6.3</v>
      </c>
      <c r="H3181" t="e">
        <f>IF(AND(F3181&gt;19.999,F3181&lt;30),C3181,NA())</f>
        <v>#N/A</v>
      </c>
      <c r="I3181" t="e">
        <f t="shared" si="148"/>
        <v>#N/A</v>
      </c>
      <c r="J3181" t="e">
        <f t="shared" si="149"/>
        <v>#N/A</v>
      </c>
      <c r="L3181">
        <v>30.15</v>
      </c>
    </row>
    <row r="3182" spans="1:12" x14ac:dyDescent="0.3">
      <c r="A3182">
        <v>66.849599999999995</v>
      </c>
      <c r="B3182">
        <v>16.7</v>
      </c>
      <c r="C3182">
        <v>8.25</v>
      </c>
      <c r="D3182">
        <v>-14.244999999999999</v>
      </c>
      <c r="E3182" t="s">
        <v>3185</v>
      </c>
      <c r="F3182">
        <v>18.333333333333336</v>
      </c>
      <c r="G3182">
        <f t="shared" si="147"/>
        <v>8.25</v>
      </c>
      <c r="H3182" t="e">
        <f>IF(AND(F3182&gt;19.999,F3182&lt;30),C3182,NA())</f>
        <v>#N/A</v>
      </c>
      <c r="I3182" t="e">
        <f t="shared" si="148"/>
        <v>#N/A</v>
      </c>
      <c r="J3182" t="e">
        <f t="shared" si="149"/>
        <v>#N/A</v>
      </c>
      <c r="L3182">
        <v>30.1875</v>
      </c>
    </row>
    <row r="3183" spans="1:12" x14ac:dyDescent="0.3">
      <c r="A3183">
        <v>66.8566</v>
      </c>
      <c r="B3183">
        <v>15.36</v>
      </c>
      <c r="C3183">
        <v>11.775</v>
      </c>
      <c r="D3183">
        <v>-8.9912899999999993</v>
      </c>
      <c r="E3183" t="s">
        <v>3186</v>
      </c>
      <c r="F3183">
        <v>18.333333333333336</v>
      </c>
      <c r="G3183">
        <f t="shared" si="147"/>
        <v>11.775</v>
      </c>
      <c r="H3183" t="e">
        <f>IF(AND(F3183&gt;19.999,F3183&lt;30),C3183,NA())</f>
        <v>#N/A</v>
      </c>
      <c r="I3183" t="e">
        <f t="shared" si="148"/>
        <v>#N/A</v>
      </c>
      <c r="J3183" t="e">
        <f t="shared" si="149"/>
        <v>#N/A</v>
      </c>
      <c r="L3183">
        <v>30.1875</v>
      </c>
    </row>
    <row r="3184" spans="1:12" x14ac:dyDescent="0.3">
      <c r="A3184">
        <v>66.863500000000002</v>
      </c>
      <c r="B3184">
        <v>17.88</v>
      </c>
      <c r="C3184">
        <v>12.975</v>
      </c>
      <c r="D3184">
        <v>-11.042400000000001</v>
      </c>
      <c r="E3184" t="s">
        <v>3187</v>
      </c>
      <c r="F3184">
        <v>17.777777777777779</v>
      </c>
      <c r="G3184">
        <f t="shared" si="147"/>
        <v>12.975</v>
      </c>
      <c r="H3184" t="e">
        <f>IF(AND(F3184&gt;19.999,F3184&lt;30),C3184,NA())</f>
        <v>#N/A</v>
      </c>
      <c r="I3184" t="e">
        <f t="shared" si="148"/>
        <v>#N/A</v>
      </c>
      <c r="J3184" t="e">
        <f t="shared" si="149"/>
        <v>#N/A</v>
      </c>
      <c r="L3184">
        <v>30.225000000000001</v>
      </c>
    </row>
    <row r="3185" spans="1:12" x14ac:dyDescent="0.3">
      <c r="A3185">
        <v>66.870500000000007</v>
      </c>
      <c r="B3185">
        <v>21.95</v>
      </c>
      <c r="C3185">
        <v>20.324999999999999</v>
      </c>
      <c r="D3185">
        <v>-8.9430899999999998</v>
      </c>
      <c r="E3185" t="s">
        <v>3188</v>
      </c>
      <c r="F3185">
        <v>17.222222222222221</v>
      </c>
      <c r="G3185">
        <f t="shared" si="147"/>
        <v>20.324999999999999</v>
      </c>
      <c r="H3185" t="e">
        <f>IF(AND(F3185&gt;19.999,F3185&lt;30),C3185,NA())</f>
        <v>#N/A</v>
      </c>
      <c r="I3185" t="e">
        <f t="shared" si="148"/>
        <v>#N/A</v>
      </c>
      <c r="J3185" t="e">
        <f t="shared" si="149"/>
        <v>#N/A</v>
      </c>
      <c r="L3185">
        <v>30.225000000000001</v>
      </c>
    </row>
    <row r="3186" spans="1:12" x14ac:dyDescent="0.3">
      <c r="A3186">
        <v>66.877399999999994</v>
      </c>
      <c r="B3186">
        <v>24.62</v>
      </c>
      <c r="C3186">
        <v>22.274999999999999</v>
      </c>
      <c r="D3186">
        <v>-10.4377</v>
      </c>
      <c r="E3186" t="s">
        <v>3189</v>
      </c>
      <c r="F3186">
        <v>16.666666666666668</v>
      </c>
      <c r="G3186">
        <f t="shared" si="147"/>
        <v>22.274999999999999</v>
      </c>
      <c r="H3186" t="e">
        <f>IF(AND(F3186&gt;19.999,F3186&lt;30),C3186,NA())</f>
        <v>#N/A</v>
      </c>
      <c r="I3186" t="e">
        <f t="shared" si="148"/>
        <v>#N/A</v>
      </c>
      <c r="J3186" t="e">
        <f t="shared" si="149"/>
        <v>#N/A</v>
      </c>
      <c r="L3186">
        <v>30.225000000000001</v>
      </c>
    </row>
    <row r="3187" spans="1:12" x14ac:dyDescent="0.3">
      <c r="A3187">
        <v>66.884399999999999</v>
      </c>
      <c r="B3187">
        <v>24.1</v>
      </c>
      <c r="C3187">
        <v>24.375</v>
      </c>
      <c r="D3187">
        <v>-7.6668200000000004</v>
      </c>
      <c r="E3187" t="s">
        <v>3190</v>
      </c>
      <c r="F3187">
        <v>16.666666666666668</v>
      </c>
      <c r="G3187">
        <f t="shared" si="147"/>
        <v>24.375</v>
      </c>
      <c r="H3187" t="e">
        <f>IF(AND(F3187&gt;19.999,F3187&lt;30),C3187,NA())</f>
        <v>#N/A</v>
      </c>
      <c r="I3187" t="e">
        <f t="shared" si="148"/>
        <v>#N/A</v>
      </c>
      <c r="J3187" t="e">
        <f t="shared" si="149"/>
        <v>#N/A</v>
      </c>
      <c r="L3187">
        <v>30.225000000000001</v>
      </c>
    </row>
    <row r="3188" spans="1:12" x14ac:dyDescent="0.3">
      <c r="A3188">
        <v>66.891300000000001</v>
      </c>
      <c r="B3188">
        <v>23.48</v>
      </c>
      <c r="C3188">
        <v>25.05</v>
      </c>
      <c r="D3188">
        <v>-6.1919500000000003</v>
      </c>
      <c r="E3188" t="s">
        <v>3191</v>
      </c>
      <c r="F3188">
        <v>16.666666666666668</v>
      </c>
      <c r="G3188">
        <f t="shared" si="147"/>
        <v>25.05</v>
      </c>
      <c r="H3188" t="e">
        <f>IF(AND(F3188&gt;19.999,F3188&lt;30),C3188,NA())</f>
        <v>#N/A</v>
      </c>
      <c r="I3188" t="e">
        <f t="shared" si="148"/>
        <v>#N/A</v>
      </c>
      <c r="J3188" t="e">
        <f t="shared" si="149"/>
        <v>#N/A</v>
      </c>
      <c r="L3188">
        <v>30.225000000000001</v>
      </c>
    </row>
    <row r="3189" spans="1:12" x14ac:dyDescent="0.3">
      <c r="A3189">
        <v>66.898300000000006</v>
      </c>
      <c r="B3189">
        <v>18.91</v>
      </c>
      <c r="C3189">
        <v>25.8</v>
      </c>
      <c r="D3189">
        <v>0.45383400000000002</v>
      </c>
      <c r="E3189" t="s">
        <v>3192</v>
      </c>
      <c r="F3189">
        <v>16.666666666666668</v>
      </c>
      <c r="G3189">
        <f t="shared" si="147"/>
        <v>25.8</v>
      </c>
      <c r="H3189" t="e">
        <f>IF(AND(F3189&gt;19.999,F3189&lt;30),C3189,NA())</f>
        <v>#N/A</v>
      </c>
      <c r="I3189" t="e">
        <f t="shared" si="148"/>
        <v>#N/A</v>
      </c>
      <c r="J3189" t="e">
        <f t="shared" si="149"/>
        <v>#N/A</v>
      </c>
      <c r="L3189">
        <v>30.225000000000001</v>
      </c>
    </row>
    <row r="3190" spans="1:12" x14ac:dyDescent="0.3">
      <c r="A3190">
        <v>66.905199999999994</v>
      </c>
      <c r="B3190">
        <v>22.41</v>
      </c>
      <c r="C3190">
        <v>28.5</v>
      </c>
      <c r="D3190">
        <v>-1.36154</v>
      </c>
      <c r="E3190" t="s">
        <v>3193</v>
      </c>
      <c r="F3190">
        <v>16.666666666666668</v>
      </c>
      <c r="G3190">
        <f t="shared" si="147"/>
        <v>28.5</v>
      </c>
      <c r="H3190" t="e">
        <f>IF(AND(F3190&gt;19.999,F3190&lt;30),C3190,NA())</f>
        <v>#N/A</v>
      </c>
      <c r="I3190" t="e">
        <f t="shared" si="148"/>
        <v>#N/A</v>
      </c>
      <c r="J3190" t="e">
        <f t="shared" si="149"/>
        <v>#N/A</v>
      </c>
      <c r="L3190">
        <v>30.225000000000001</v>
      </c>
    </row>
    <row r="3191" spans="1:12" x14ac:dyDescent="0.3">
      <c r="A3191">
        <v>66.912099999999995</v>
      </c>
      <c r="B3191">
        <v>26.08</v>
      </c>
      <c r="C3191">
        <v>28.725000000000001</v>
      </c>
      <c r="D3191">
        <v>-5.8712299999999997</v>
      </c>
      <c r="E3191" t="s">
        <v>3194</v>
      </c>
      <c r="F3191">
        <v>16.111111111111111</v>
      </c>
      <c r="G3191">
        <f t="shared" si="147"/>
        <v>28.725000000000001</v>
      </c>
      <c r="H3191" t="e">
        <f>IF(AND(F3191&gt;19.999,F3191&lt;30),C3191,NA())</f>
        <v>#N/A</v>
      </c>
      <c r="I3191" t="e">
        <f t="shared" si="148"/>
        <v>#N/A</v>
      </c>
      <c r="J3191" t="e">
        <f t="shared" si="149"/>
        <v>#N/A</v>
      </c>
      <c r="L3191">
        <v>30.225000000000001</v>
      </c>
    </row>
    <row r="3192" spans="1:12" x14ac:dyDescent="0.3">
      <c r="A3192">
        <v>66.9191</v>
      </c>
      <c r="B3192">
        <v>26.14</v>
      </c>
      <c r="C3192">
        <v>27.675000000000001</v>
      </c>
      <c r="D3192">
        <v>-6.99864</v>
      </c>
      <c r="E3192" t="s">
        <v>3195</v>
      </c>
      <c r="F3192">
        <v>16.111111111111111</v>
      </c>
      <c r="G3192">
        <f t="shared" si="147"/>
        <v>27.675000000000001</v>
      </c>
      <c r="H3192" t="e">
        <f>IF(AND(F3192&gt;19.999,F3192&lt;30),C3192,NA())</f>
        <v>#N/A</v>
      </c>
      <c r="I3192" t="e">
        <f t="shared" si="148"/>
        <v>#N/A</v>
      </c>
      <c r="J3192" t="e">
        <f t="shared" si="149"/>
        <v>#N/A</v>
      </c>
      <c r="L3192">
        <v>30.225000000000001</v>
      </c>
    </row>
    <row r="3193" spans="1:12" x14ac:dyDescent="0.3">
      <c r="A3193">
        <v>66.926000000000002</v>
      </c>
      <c r="B3193">
        <v>24.14</v>
      </c>
      <c r="C3193">
        <v>25.8</v>
      </c>
      <c r="D3193">
        <v>-6.2934200000000002</v>
      </c>
      <c r="E3193" t="s">
        <v>3196</v>
      </c>
      <c r="F3193">
        <v>16.666666666666668</v>
      </c>
      <c r="G3193">
        <f t="shared" si="147"/>
        <v>25.8</v>
      </c>
      <c r="H3193" t="e">
        <f>IF(AND(F3193&gt;19.999,F3193&lt;30),C3193,NA())</f>
        <v>#N/A</v>
      </c>
      <c r="I3193" t="e">
        <f t="shared" si="148"/>
        <v>#N/A</v>
      </c>
      <c r="J3193" t="e">
        <f t="shared" si="149"/>
        <v>#N/A</v>
      </c>
      <c r="L3193">
        <v>30.225000000000001</v>
      </c>
    </row>
    <row r="3194" spans="1:12" x14ac:dyDescent="0.3">
      <c r="A3194">
        <v>66.933000000000007</v>
      </c>
      <c r="B3194">
        <v>25.6</v>
      </c>
      <c r="C3194">
        <v>29.475000000000001</v>
      </c>
      <c r="D3194">
        <v>-4.5019799999999996</v>
      </c>
      <c r="E3194" t="s">
        <v>3197</v>
      </c>
      <c r="F3194">
        <v>16.666666666666668</v>
      </c>
      <c r="G3194">
        <f t="shared" si="147"/>
        <v>29.475000000000001</v>
      </c>
      <c r="H3194" t="e">
        <f>IF(AND(F3194&gt;19.999,F3194&lt;30),C3194,NA())</f>
        <v>#N/A</v>
      </c>
      <c r="I3194" t="e">
        <f t="shared" si="148"/>
        <v>#N/A</v>
      </c>
      <c r="J3194" t="e">
        <f t="shared" si="149"/>
        <v>#N/A</v>
      </c>
      <c r="L3194">
        <v>30.225000000000001</v>
      </c>
    </row>
    <row r="3195" spans="1:12" x14ac:dyDescent="0.3">
      <c r="A3195">
        <v>66.939899999999994</v>
      </c>
      <c r="B3195">
        <v>25.42</v>
      </c>
      <c r="C3195">
        <v>27.45</v>
      </c>
      <c r="D3195">
        <v>-6.2947600000000001</v>
      </c>
      <c r="E3195" t="s">
        <v>3198</v>
      </c>
      <c r="F3195">
        <v>16.666666666666668</v>
      </c>
      <c r="G3195">
        <f t="shared" si="147"/>
        <v>27.45</v>
      </c>
      <c r="H3195" t="e">
        <f>IF(AND(F3195&gt;19.999,F3195&lt;30),C3195,NA())</f>
        <v>#N/A</v>
      </c>
      <c r="I3195" t="e">
        <f t="shared" si="148"/>
        <v>#N/A</v>
      </c>
      <c r="J3195" t="e">
        <f t="shared" si="149"/>
        <v>#N/A</v>
      </c>
      <c r="L3195">
        <v>30.225000000000001</v>
      </c>
    </row>
    <row r="3196" spans="1:12" x14ac:dyDescent="0.3">
      <c r="A3196">
        <v>66.946899999999999</v>
      </c>
      <c r="B3196">
        <v>21.02</v>
      </c>
      <c r="C3196">
        <v>22.125</v>
      </c>
      <c r="D3196">
        <v>-5.9432900000000002</v>
      </c>
      <c r="E3196" t="s">
        <v>3199</v>
      </c>
      <c r="F3196">
        <v>16.666666666666668</v>
      </c>
      <c r="G3196">
        <f t="shared" si="147"/>
        <v>22.125</v>
      </c>
      <c r="H3196" t="e">
        <f>IF(AND(F3196&gt;19.999,F3196&lt;30),C3196,NA())</f>
        <v>#N/A</v>
      </c>
      <c r="I3196" t="e">
        <f t="shared" si="148"/>
        <v>#N/A</v>
      </c>
      <c r="J3196" t="e">
        <f t="shared" si="149"/>
        <v>#N/A</v>
      </c>
      <c r="L3196">
        <v>30.225000000000001</v>
      </c>
    </row>
    <row r="3197" spans="1:12" x14ac:dyDescent="0.3">
      <c r="A3197">
        <v>66.953800000000001</v>
      </c>
      <c r="B3197">
        <v>20.09</v>
      </c>
      <c r="C3197">
        <v>29.324999999999999</v>
      </c>
      <c r="D3197">
        <v>2.4565100000000002</v>
      </c>
      <c r="E3197" t="s">
        <v>3200</v>
      </c>
      <c r="F3197">
        <v>16.666666666666668</v>
      </c>
      <c r="G3197">
        <f t="shared" si="147"/>
        <v>29.324999999999999</v>
      </c>
      <c r="H3197" t="e">
        <f>IF(AND(F3197&gt;19.999,F3197&lt;30),C3197,NA())</f>
        <v>#N/A</v>
      </c>
      <c r="I3197" t="e">
        <f t="shared" si="148"/>
        <v>#N/A</v>
      </c>
      <c r="J3197" t="e">
        <f t="shared" si="149"/>
        <v>#N/A</v>
      </c>
      <c r="L3197">
        <v>30.225000000000001</v>
      </c>
    </row>
    <row r="3198" spans="1:12" x14ac:dyDescent="0.3">
      <c r="A3198">
        <v>66.960800000000006</v>
      </c>
      <c r="B3198">
        <v>21.5</v>
      </c>
      <c r="C3198">
        <v>33.75</v>
      </c>
      <c r="D3198">
        <v>5.0624599999999997</v>
      </c>
      <c r="E3198" t="s">
        <v>3201</v>
      </c>
      <c r="F3198">
        <v>16.111111111111111</v>
      </c>
      <c r="G3198">
        <f t="shared" si="147"/>
        <v>33.75</v>
      </c>
      <c r="H3198" t="e">
        <f>IF(AND(F3198&gt;19.999,F3198&lt;30),C3198,NA())</f>
        <v>#N/A</v>
      </c>
      <c r="I3198" t="e">
        <f t="shared" si="148"/>
        <v>#N/A</v>
      </c>
      <c r="J3198" t="e">
        <f t="shared" si="149"/>
        <v>#N/A</v>
      </c>
      <c r="L3198">
        <v>30.225000000000001</v>
      </c>
    </row>
    <row r="3199" spans="1:12" x14ac:dyDescent="0.3">
      <c r="A3199">
        <v>66.967699999999994</v>
      </c>
      <c r="B3199">
        <v>28.59</v>
      </c>
      <c r="C3199">
        <v>35.024999999999999</v>
      </c>
      <c r="D3199">
        <v>-2.8094000000000001</v>
      </c>
      <c r="E3199" t="s">
        <v>3202</v>
      </c>
      <c r="F3199">
        <v>16.111111111111111</v>
      </c>
      <c r="G3199">
        <f t="shared" si="147"/>
        <v>35.024999999999999</v>
      </c>
      <c r="H3199" t="e">
        <f>IF(AND(F3199&gt;19.999,F3199&lt;30),C3199,NA())</f>
        <v>#N/A</v>
      </c>
      <c r="I3199" t="e">
        <f t="shared" si="148"/>
        <v>#N/A</v>
      </c>
      <c r="J3199" t="e">
        <f t="shared" si="149"/>
        <v>#N/A</v>
      </c>
      <c r="L3199">
        <v>30.281199999999998</v>
      </c>
    </row>
    <row r="3200" spans="1:12" x14ac:dyDescent="0.3">
      <c r="A3200">
        <v>66.974599999999995</v>
      </c>
      <c r="B3200">
        <v>27.34</v>
      </c>
      <c r="C3200">
        <v>30.074999999999999</v>
      </c>
      <c r="D3200">
        <v>-6.1467599999999996</v>
      </c>
      <c r="E3200" t="s">
        <v>3203</v>
      </c>
      <c r="F3200">
        <v>15.555555555555557</v>
      </c>
      <c r="G3200">
        <f t="shared" si="147"/>
        <v>30.074999999999999</v>
      </c>
      <c r="H3200" t="e">
        <f>IF(AND(F3200&gt;19.999,F3200&lt;30),C3200,NA())</f>
        <v>#N/A</v>
      </c>
      <c r="I3200" t="e">
        <f t="shared" si="148"/>
        <v>#N/A</v>
      </c>
      <c r="J3200" t="e">
        <f t="shared" si="149"/>
        <v>#N/A</v>
      </c>
      <c r="L3200">
        <v>30.3</v>
      </c>
    </row>
    <row r="3201" spans="1:12" x14ac:dyDescent="0.3">
      <c r="A3201">
        <v>66.9816</v>
      </c>
      <c r="B3201">
        <v>28.29</v>
      </c>
      <c r="C3201">
        <v>42</v>
      </c>
      <c r="D3201">
        <v>4.5526400000000002</v>
      </c>
      <c r="E3201" t="s">
        <v>3204</v>
      </c>
      <c r="F3201">
        <v>15.555555555555557</v>
      </c>
      <c r="G3201">
        <f t="shared" si="147"/>
        <v>42</v>
      </c>
      <c r="H3201" t="e">
        <f>IF(AND(F3201&gt;19.999,F3201&lt;30),C3201,NA())</f>
        <v>#N/A</v>
      </c>
      <c r="I3201" t="e">
        <f t="shared" si="148"/>
        <v>#N/A</v>
      </c>
      <c r="J3201" t="e">
        <f t="shared" si="149"/>
        <v>#N/A</v>
      </c>
      <c r="L3201">
        <v>30.3</v>
      </c>
    </row>
    <row r="3202" spans="1:12" x14ac:dyDescent="0.3">
      <c r="A3202">
        <v>66.988500000000002</v>
      </c>
      <c r="B3202">
        <v>29.93</v>
      </c>
      <c r="C3202">
        <v>40.5</v>
      </c>
      <c r="D3202">
        <v>0.93686000000000003</v>
      </c>
      <c r="E3202" t="s">
        <v>3205</v>
      </c>
      <c r="F3202">
        <v>15.555555555555557</v>
      </c>
      <c r="G3202">
        <f t="shared" si="147"/>
        <v>40.5</v>
      </c>
      <c r="H3202" t="e">
        <f>IF(AND(F3202&gt;19.999,F3202&lt;30),C3202,NA())</f>
        <v>#N/A</v>
      </c>
      <c r="I3202" t="e">
        <f t="shared" si="148"/>
        <v>#N/A</v>
      </c>
      <c r="J3202" t="e">
        <f t="shared" si="149"/>
        <v>#N/A</v>
      </c>
      <c r="L3202">
        <v>30.3</v>
      </c>
    </row>
    <row r="3203" spans="1:12" x14ac:dyDescent="0.3">
      <c r="A3203">
        <v>66.995500000000007</v>
      </c>
      <c r="B3203">
        <v>29.76</v>
      </c>
      <c r="C3203">
        <v>42.45</v>
      </c>
      <c r="D3203">
        <v>3.1061800000000002</v>
      </c>
      <c r="E3203" t="s">
        <v>3206</v>
      </c>
      <c r="F3203">
        <v>15</v>
      </c>
      <c r="G3203">
        <f t="shared" ref="G3203:G3266" si="150">IF(F3203&lt;20,C3203,NA())</f>
        <v>42.45</v>
      </c>
      <c r="H3203" t="e">
        <f>IF(AND(F3203&gt;19.999,F3203&lt;30),C3203,NA())</f>
        <v>#N/A</v>
      </c>
      <c r="I3203" t="e">
        <f t="shared" ref="I3203:I3266" si="151">IF(AND(F3203&gt;29.999,F3203&lt;40),C3203,NA())</f>
        <v>#N/A</v>
      </c>
      <c r="J3203" t="e">
        <f t="shared" ref="J3203:J3266" si="152">IF(F3203&gt;40,C3203,NA())</f>
        <v>#N/A</v>
      </c>
      <c r="L3203">
        <v>30.3</v>
      </c>
    </row>
    <row r="3204" spans="1:12" x14ac:dyDescent="0.3">
      <c r="A3204">
        <v>67.002399999999994</v>
      </c>
      <c r="B3204">
        <v>29.19</v>
      </c>
      <c r="C3204">
        <v>39.450000000000003</v>
      </c>
      <c r="D3204">
        <v>0.84153900000000004</v>
      </c>
      <c r="E3204" t="s">
        <v>3207</v>
      </c>
      <c r="F3204">
        <v>15</v>
      </c>
      <c r="G3204">
        <f t="shared" si="150"/>
        <v>39.450000000000003</v>
      </c>
      <c r="H3204" t="e">
        <f>IF(AND(F3204&gt;19.999,F3204&lt;30),C3204,NA())</f>
        <v>#N/A</v>
      </c>
      <c r="I3204" t="e">
        <f t="shared" si="151"/>
        <v>#N/A</v>
      </c>
      <c r="J3204" t="e">
        <f t="shared" si="152"/>
        <v>#N/A</v>
      </c>
      <c r="L3204">
        <v>30.3</v>
      </c>
    </row>
    <row r="3205" spans="1:12" x14ac:dyDescent="0.3">
      <c r="A3205">
        <v>67.009399999999999</v>
      </c>
      <c r="B3205">
        <v>26.38</v>
      </c>
      <c r="C3205">
        <v>38.774999999999999</v>
      </c>
      <c r="D3205">
        <v>3.7917399999999999</v>
      </c>
      <c r="E3205" t="s">
        <v>3208</v>
      </c>
      <c r="F3205">
        <v>15</v>
      </c>
      <c r="G3205">
        <f t="shared" si="150"/>
        <v>38.774999999999999</v>
      </c>
      <c r="H3205" t="e">
        <f>IF(AND(F3205&gt;19.999,F3205&lt;30),C3205,NA())</f>
        <v>#N/A</v>
      </c>
      <c r="I3205" t="e">
        <f t="shared" si="151"/>
        <v>#N/A</v>
      </c>
      <c r="J3205" t="e">
        <f t="shared" si="152"/>
        <v>#N/A</v>
      </c>
      <c r="L3205">
        <v>30.3</v>
      </c>
    </row>
    <row r="3206" spans="1:12" x14ac:dyDescent="0.3">
      <c r="A3206">
        <v>67.016300000000001</v>
      </c>
      <c r="B3206">
        <v>28.89</v>
      </c>
      <c r="C3206">
        <v>40.950000000000003</v>
      </c>
      <c r="D3206">
        <v>2.7285699999999999</v>
      </c>
      <c r="E3206" t="s">
        <v>3209</v>
      </c>
      <c r="F3206">
        <v>14.444444444444445</v>
      </c>
      <c r="G3206">
        <f t="shared" si="150"/>
        <v>40.950000000000003</v>
      </c>
      <c r="H3206" t="e">
        <f>IF(AND(F3206&gt;19.999,F3206&lt;30),C3206,NA())</f>
        <v>#N/A</v>
      </c>
      <c r="I3206" t="e">
        <f t="shared" si="151"/>
        <v>#N/A</v>
      </c>
      <c r="J3206" t="e">
        <f t="shared" si="152"/>
        <v>#N/A</v>
      </c>
      <c r="L3206">
        <v>30.3</v>
      </c>
    </row>
    <row r="3207" spans="1:12" x14ac:dyDescent="0.3">
      <c r="A3207">
        <v>67.023300000000006</v>
      </c>
      <c r="B3207">
        <v>31.42</v>
      </c>
      <c r="C3207">
        <v>43.125</v>
      </c>
      <c r="D3207">
        <v>1.6395999999999999</v>
      </c>
      <c r="E3207" t="s">
        <v>3210</v>
      </c>
      <c r="F3207">
        <v>14.444444444444445</v>
      </c>
      <c r="G3207">
        <f t="shared" si="150"/>
        <v>43.125</v>
      </c>
      <c r="H3207" t="e">
        <f>IF(AND(F3207&gt;19.999,F3207&lt;30),C3207,NA())</f>
        <v>#N/A</v>
      </c>
      <c r="I3207" t="e">
        <f t="shared" si="151"/>
        <v>#N/A</v>
      </c>
      <c r="J3207" t="e">
        <f t="shared" si="152"/>
        <v>#N/A</v>
      </c>
      <c r="L3207">
        <v>30.3</v>
      </c>
    </row>
    <row r="3208" spans="1:12" x14ac:dyDescent="0.3">
      <c r="A3208">
        <v>67.030199999999994</v>
      </c>
      <c r="B3208">
        <v>29.8</v>
      </c>
      <c r="C3208">
        <v>39.299999999999997</v>
      </c>
      <c r="D3208">
        <v>-9.5425800000000005E-2</v>
      </c>
      <c r="E3208" t="s">
        <v>3211</v>
      </c>
      <c r="F3208">
        <v>15</v>
      </c>
      <c r="G3208">
        <f t="shared" si="150"/>
        <v>39.299999999999997</v>
      </c>
      <c r="H3208" t="e">
        <f>IF(AND(F3208&gt;19.999,F3208&lt;30),C3208,NA())</f>
        <v>#N/A</v>
      </c>
      <c r="I3208" t="e">
        <f t="shared" si="151"/>
        <v>#N/A</v>
      </c>
      <c r="J3208" t="e">
        <f t="shared" si="152"/>
        <v>#N/A</v>
      </c>
      <c r="L3208">
        <v>30.3</v>
      </c>
    </row>
    <row r="3209" spans="1:12" x14ac:dyDescent="0.3">
      <c r="A3209">
        <v>67.037099999999995</v>
      </c>
      <c r="B3209">
        <v>31.41</v>
      </c>
      <c r="C3209">
        <v>39.9</v>
      </c>
      <c r="D3209">
        <v>-1.5725</v>
      </c>
      <c r="E3209" t="s">
        <v>3212</v>
      </c>
      <c r="F3209">
        <v>15</v>
      </c>
      <c r="G3209">
        <f t="shared" si="150"/>
        <v>39.9</v>
      </c>
      <c r="H3209" t="e">
        <f>IF(AND(F3209&gt;19.999,F3209&lt;30),C3209,NA())</f>
        <v>#N/A</v>
      </c>
      <c r="I3209" t="e">
        <f t="shared" si="151"/>
        <v>#N/A</v>
      </c>
      <c r="J3209" t="e">
        <f t="shared" si="152"/>
        <v>#N/A</v>
      </c>
      <c r="L3209">
        <v>30.3</v>
      </c>
    </row>
    <row r="3210" spans="1:12" x14ac:dyDescent="0.3">
      <c r="A3210">
        <v>67.0441</v>
      </c>
      <c r="B3210">
        <v>31.97</v>
      </c>
      <c r="C3210">
        <v>42.6</v>
      </c>
      <c r="D3210">
        <v>0.40504299999999999</v>
      </c>
      <c r="E3210" t="s">
        <v>3213</v>
      </c>
      <c r="F3210">
        <v>15</v>
      </c>
      <c r="G3210">
        <f t="shared" si="150"/>
        <v>42.6</v>
      </c>
      <c r="H3210" t="e">
        <f>IF(AND(F3210&gt;19.999,F3210&lt;30),C3210,NA())</f>
        <v>#N/A</v>
      </c>
      <c r="I3210" t="e">
        <f t="shared" si="151"/>
        <v>#N/A</v>
      </c>
      <c r="J3210" t="e">
        <f t="shared" si="152"/>
        <v>#N/A</v>
      </c>
      <c r="L3210">
        <v>30.3</v>
      </c>
    </row>
    <row r="3211" spans="1:12" x14ac:dyDescent="0.3">
      <c r="A3211">
        <v>67.051000000000002</v>
      </c>
      <c r="B3211">
        <v>34.07</v>
      </c>
      <c r="C3211">
        <v>41.325000000000003</v>
      </c>
      <c r="D3211">
        <v>-3.57918</v>
      </c>
      <c r="E3211" t="s">
        <v>3214</v>
      </c>
      <c r="F3211">
        <v>14.444444444444445</v>
      </c>
      <c r="G3211">
        <f t="shared" si="150"/>
        <v>41.325000000000003</v>
      </c>
      <c r="H3211" t="e">
        <f>IF(AND(F3211&gt;19.999,F3211&lt;30),C3211,NA())</f>
        <v>#N/A</v>
      </c>
      <c r="I3211" t="e">
        <f t="shared" si="151"/>
        <v>#N/A</v>
      </c>
      <c r="J3211" t="e">
        <f t="shared" si="152"/>
        <v>#N/A</v>
      </c>
      <c r="L3211">
        <v>30.3</v>
      </c>
    </row>
    <row r="3212" spans="1:12" x14ac:dyDescent="0.3">
      <c r="A3212">
        <v>67.058000000000007</v>
      </c>
      <c r="B3212">
        <v>30.82</v>
      </c>
      <c r="C3212">
        <v>37.950000000000003</v>
      </c>
      <c r="D3212">
        <v>-2.7613300000000001</v>
      </c>
      <c r="E3212" t="s">
        <v>3215</v>
      </c>
      <c r="F3212">
        <v>14.444444444444445</v>
      </c>
      <c r="G3212">
        <f t="shared" si="150"/>
        <v>37.950000000000003</v>
      </c>
      <c r="H3212" t="e">
        <f>IF(AND(F3212&gt;19.999,F3212&lt;30),C3212,NA())</f>
        <v>#N/A</v>
      </c>
      <c r="I3212" t="e">
        <f t="shared" si="151"/>
        <v>#N/A</v>
      </c>
      <c r="J3212" t="e">
        <f t="shared" si="152"/>
        <v>#N/A</v>
      </c>
      <c r="L3212">
        <v>30.3</v>
      </c>
    </row>
    <row r="3213" spans="1:12" x14ac:dyDescent="0.3">
      <c r="A3213">
        <v>67.064899999999994</v>
      </c>
      <c r="B3213">
        <v>29.97</v>
      </c>
      <c r="C3213">
        <v>37.049999999999997</v>
      </c>
      <c r="D3213">
        <v>-2.56474</v>
      </c>
      <c r="E3213" t="s">
        <v>3216</v>
      </c>
      <c r="F3213">
        <v>13.888888888888889</v>
      </c>
      <c r="G3213">
        <f t="shared" si="150"/>
        <v>37.049999999999997</v>
      </c>
      <c r="H3213" t="e">
        <f>IF(AND(F3213&gt;19.999,F3213&lt;30),C3213,NA())</f>
        <v>#N/A</v>
      </c>
      <c r="I3213" t="e">
        <f t="shared" si="151"/>
        <v>#N/A</v>
      </c>
      <c r="J3213" t="e">
        <f t="shared" si="152"/>
        <v>#N/A</v>
      </c>
      <c r="L3213">
        <v>30.3</v>
      </c>
    </row>
    <row r="3214" spans="1:12" x14ac:dyDescent="0.3">
      <c r="A3214">
        <v>67.071899999999999</v>
      </c>
      <c r="B3214">
        <v>28.14</v>
      </c>
      <c r="C3214">
        <v>42.375</v>
      </c>
      <c r="D3214">
        <v>5.1211500000000001</v>
      </c>
      <c r="E3214" t="s">
        <v>3217</v>
      </c>
      <c r="F3214">
        <v>13.888888888888889</v>
      </c>
      <c r="G3214">
        <f t="shared" si="150"/>
        <v>42.375</v>
      </c>
      <c r="H3214" t="e">
        <f>IF(AND(F3214&gt;19.999,F3214&lt;30),C3214,NA())</f>
        <v>#N/A</v>
      </c>
      <c r="I3214" t="e">
        <f t="shared" si="151"/>
        <v>#N/A</v>
      </c>
      <c r="J3214" t="e">
        <f t="shared" si="152"/>
        <v>#N/A</v>
      </c>
      <c r="L3214">
        <v>30.3</v>
      </c>
    </row>
    <row r="3215" spans="1:12" x14ac:dyDescent="0.3">
      <c r="A3215">
        <v>67.078800000000001</v>
      </c>
      <c r="B3215">
        <v>31.86</v>
      </c>
      <c r="C3215">
        <v>44.85</v>
      </c>
      <c r="D3215">
        <v>2.7969499999999998</v>
      </c>
      <c r="E3215" t="s">
        <v>3218</v>
      </c>
      <c r="F3215">
        <v>13.888888888888889</v>
      </c>
      <c r="G3215">
        <f t="shared" si="150"/>
        <v>44.85</v>
      </c>
      <c r="H3215" t="e">
        <f>IF(AND(F3215&gt;19.999,F3215&lt;30),C3215,NA())</f>
        <v>#N/A</v>
      </c>
      <c r="I3215" t="e">
        <f t="shared" si="151"/>
        <v>#N/A</v>
      </c>
      <c r="J3215" t="e">
        <f t="shared" si="152"/>
        <v>#N/A</v>
      </c>
      <c r="L3215">
        <v>30.3</v>
      </c>
    </row>
    <row r="3216" spans="1:12" x14ac:dyDescent="0.3">
      <c r="A3216">
        <v>67.085800000000006</v>
      </c>
      <c r="B3216">
        <v>31.27</v>
      </c>
      <c r="C3216">
        <v>43.35</v>
      </c>
      <c r="D3216">
        <v>2.0581200000000002</v>
      </c>
      <c r="E3216" t="s">
        <v>3219</v>
      </c>
      <c r="F3216">
        <v>13.888888888888889</v>
      </c>
      <c r="G3216">
        <f t="shared" si="150"/>
        <v>43.35</v>
      </c>
      <c r="H3216" t="e">
        <f>IF(AND(F3216&gt;19.999,F3216&lt;30),C3216,NA())</f>
        <v>#N/A</v>
      </c>
      <c r="I3216" t="e">
        <f t="shared" si="151"/>
        <v>#N/A</v>
      </c>
      <c r="J3216" t="e">
        <f t="shared" si="152"/>
        <v>#N/A</v>
      </c>
      <c r="L3216">
        <v>30.3</v>
      </c>
    </row>
    <row r="3217" spans="1:12" x14ac:dyDescent="0.3">
      <c r="A3217">
        <v>67.092699999999994</v>
      </c>
      <c r="B3217">
        <v>26.5</v>
      </c>
      <c r="C3217">
        <v>40.725000000000001</v>
      </c>
      <c r="D3217">
        <v>5.5869299999999997</v>
      </c>
      <c r="E3217" t="s">
        <v>3220</v>
      </c>
      <c r="F3217">
        <v>13.888888888888889</v>
      </c>
      <c r="G3217">
        <f t="shared" si="150"/>
        <v>40.725000000000001</v>
      </c>
      <c r="H3217" t="e">
        <f>IF(AND(F3217&gt;19.999,F3217&lt;30),C3217,NA())</f>
        <v>#N/A</v>
      </c>
      <c r="I3217" t="e">
        <f t="shared" si="151"/>
        <v>#N/A</v>
      </c>
      <c r="J3217" t="e">
        <f t="shared" si="152"/>
        <v>#N/A</v>
      </c>
      <c r="L3217">
        <v>30.3</v>
      </c>
    </row>
    <row r="3218" spans="1:12" x14ac:dyDescent="0.3">
      <c r="A3218">
        <v>67.099599999999995</v>
      </c>
      <c r="B3218">
        <v>28.79</v>
      </c>
      <c r="C3218">
        <v>42.45</v>
      </c>
      <c r="D3218">
        <v>4.3575799999999996</v>
      </c>
      <c r="E3218" t="s">
        <v>3221</v>
      </c>
      <c r="F3218">
        <v>13.888888888888889</v>
      </c>
      <c r="G3218">
        <f t="shared" si="150"/>
        <v>42.45</v>
      </c>
      <c r="H3218" t="e">
        <f>IF(AND(F3218&gt;19.999,F3218&lt;30),C3218,NA())</f>
        <v>#N/A</v>
      </c>
      <c r="I3218" t="e">
        <f t="shared" si="151"/>
        <v>#N/A</v>
      </c>
      <c r="J3218" t="e">
        <f t="shared" si="152"/>
        <v>#N/A</v>
      </c>
      <c r="L3218">
        <v>30.375</v>
      </c>
    </row>
    <row r="3219" spans="1:12" x14ac:dyDescent="0.3">
      <c r="A3219">
        <v>67.1066</v>
      </c>
      <c r="B3219">
        <v>31.58</v>
      </c>
      <c r="C3219">
        <v>43.875</v>
      </c>
      <c r="D3219">
        <v>2.1831800000000001</v>
      </c>
      <c r="E3219" t="s">
        <v>3222</v>
      </c>
      <c r="F3219">
        <v>13.333333333333334</v>
      </c>
      <c r="G3219">
        <f t="shared" si="150"/>
        <v>43.875</v>
      </c>
      <c r="H3219" t="e">
        <f>IF(AND(F3219&gt;19.999,F3219&lt;30),C3219,NA())</f>
        <v>#N/A</v>
      </c>
      <c r="I3219" t="e">
        <f t="shared" si="151"/>
        <v>#N/A</v>
      </c>
      <c r="J3219" t="e">
        <f t="shared" si="152"/>
        <v>#N/A</v>
      </c>
      <c r="L3219">
        <v>30.375</v>
      </c>
    </row>
    <row r="3220" spans="1:12" x14ac:dyDescent="0.3">
      <c r="A3220">
        <v>67.113500000000002</v>
      </c>
      <c r="B3220">
        <v>33.53</v>
      </c>
      <c r="C3220">
        <v>45.75</v>
      </c>
      <c r="D3220">
        <v>1.5424800000000001</v>
      </c>
      <c r="E3220" t="s">
        <v>3223</v>
      </c>
      <c r="F3220">
        <v>13.333333333333334</v>
      </c>
      <c r="G3220">
        <f t="shared" si="150"/>
        <v>45.75</v>
      </c>
      <c r="H3220" t="e">
        <f>IF(AND(F3220&gt;19.999,F3220&lt;30),C3220,NA())</f>
        <v>#N/A</v>
      </c>
      <c r="I3220" t="e">
        <f t="shared" si="151"/>
        <v>#N/A</v>
      </c>
      <c r="J3220" t="e">
        <f t="shared" si="152"/>
        <v>#N/A</v>
      </c>
      <c r="L3220">
        <v>30.375</v>
      </c>
    </row>
    <row r="3221" spans="1:12" x14ac:dyDescent="0.3">
      <c r="A3221">
        <v>67.120500000000007</v>
      </c>
      <c r="B3221">
        <v>33.28</v>
      </c>
      <c r="C3221">
        <v>46.575000000000003</v>
      </c>
      <c r="D3221">
        <v>2.69</v>
      </c>
      <c r="E3221" t="s">
        <v>3224</v>
      </c>
      <c r="F3221">
        <v>13.333333333333334</v>
      </c>
      <c r="G3221">
        <f t="shared" si="150"/>
        <v>46.575000000000003</v>
      </c>
      <c r="H3221" t="e">
        <f>IF(AND(F3221&gt;19.999,F3221&lt;30),C3221,NA())</f>
        <v>#N/A</v>
      </c>
      <c r="I3221" t="e">
        <f t="shared" si="151"/>
        <v>#N/A</v>
      </c>
      <c r="J3221" t="e">
        <f t="shared" si="152"/>
        <v>#N/A</v>
      </c>
      <c r="L3221">
        <v>30.375</v>
      </c>
    </row>
    <row r="3222" spans="1:12" x14ac:dyDescent="0.3">
      <c r="A3222">
        <v>67.127399999999994</v>
      </c>
      <c r="B3222">
        <v>34.5</v>
      </c>
      <c r="C3222">
        <v>47.55</v>
      </c>
      <c r="D3222">
        <v>2.0910700000000002</v>
      </c>
      <c r="E3222" t="s">
        <v>3225</v>
      </c>
      <c r="F3222">
        <v>13.333333333333334</v>
      </c>
      <c r="G3222">
        <f t="shared" si="150"/>
        <v>47.55</v>
      </c>
      <c r="H3222" t="e">
        <f>IF(AND(F3222&gt;19.999,F3222&lt;30),C3222,NA())</f>
        <v>#N/A</v>
      </c>
      <c r="I3222" t="e">
        <f t="shared" si="151"/>
        <v>#N/A</v>
      </c>
      <c r="J3222" t="e">
        <f t="shared" si="152"/>
        <v>#N/A</v>
      </c>
      <c r="L3222">
        <v>30.375</v>
      </c>
    </row>
    <row r="3223" spans="1:12" x14ac:dyDescent="0.3">
      <c r="A3223">
        <v>67.134399999999999</v>
      </c>
      <c r="B3223">
        <v>36.159999999999997</v>
      </c>
      <c r="C3223">
        <v>48.6</v>
      </c>
      <c r="D3223">
        <v>0.99949699999999997</v>
      </c>
      <c r="E3223" t="s">
        <v>3226</v>
      </c>
      <c r="F3223">
        <v>12.777777777777779</v>
      </c>
      <c r="G3223">
        <f t="shared" si="150"/>
        <v>48.6</v>
      </c>
      <c r="H3223" t="e">
        <f>IF(AND(F3223&gt;19.999,F3223&lt;30),C3223,NA())</f>
        <v>#N/A</v>
      </c>
      <c r="I3223" t="e">
        <f t="shared" si="151"/>
        <v>#N/A</v>
      </c>
      <c r="J3223" t="e">
        <f t="shared" si="152"/>
        <v>#N/A</v>
      </c>
      <c r="L3223">
        <v>30.375</v>
      </c>
    </row>
    <row r="3224" spans="1:12" x14ac:dyDescent="0.3">
      <c r="A3224">
        <v>67.141300000000001</v>
      </c>
      <c r="B3224">
        <v>35.18</v>
      </c>
      <c r="C3224">
        <v>49.2</v>
      </c>
      <c r="D3224">
        <v>2.8637999999999999</v>
      </c>
      <c r="E3224" t="s">
        <v>3227</v>
      </c>
      <c r="F3224">
        <v>13.333333333333334</v>
      </c>
      <c r="G3224">
        <f t="shared" si="150"/>
        <v>49.2</v>
      </c>
      <c r="H3224" t="e">
        <f>IF(AND(F3224&gt;19.999,F3224&lt;30),C3224,NA())</f>
        <v>#N/A</v>
      </c>
      <c r="I3224" t="e">
        <f t="shared" si="151"/>
        <v>#N/A</v>
      </c>
      <c r="J3224" t="e">
        <f t="shared" si="152"/>
        <v>#N/A</v>
      </c>
      <c r="L3224">
        <v>30.375</v>
      </c>
    </row>
    <row r="3225" spans="1:12" x14ac:dyDescent="0.3">
      <c r="A3225">
        <v>67.148300000000006</v>
      </c>
      <c r="B3225">
        <v>36.25</v>
      </c>
      <c r="C3225">
        <v>50.1</v>
      </c>
      <c r="D3225">
        <v>2.3833899999999999</v>
      </c>
      <c r="E3225" t="s">
        <v>3228</v>
      </c>
      <c r="F3225">
        <v>12.777777777777779</v>
      </c>
      <c r="G3225">
        <f t="shared" si="150"/>
        <v>50.1</v>
      </c>
      <c r="H3225" t="e">
        <f>IF(AND(F3225&gt;19.999,F3225&lt;30),C3225,NA())</f>
        <v>#N/A</v>
      </c>
      <c r="I3225" t="e">
        <f t="shared" si="151"/>
        <v>#N/A</v>
      </c>
      <c r="J3225" t="e">
        <f t="shared" si="152"/>
        <v>#N/A</v>
      </c>
      <c r="L3225">
        <v>30.375</v>
      </c>
    </row>
    <row r="3226" spans="1:12" x14ac:dyDescent="0.3">
      <c r="A3226">
        <v>67.155199999999994</v>
      </c>
      <c r="B3226">
        <v>35.85</v>
      </c>
      <c r="C3226">
        <v>48.45</v>
      </c>
      <c r="D3226">
        <v>1.24943</v>
      </c>
      <c r="E3226" t="s">
        <v>3229</v>
      </c>
      <c r="F3226">
        <v>12.777777777777779</v>
      </c>
      <c r="G3226">
        <f t="shared" si="150"/>
        <v>48.45</v>
      </c>
      <c r="H3226" t="e">
        <f>IF(AND(F3226&gt;19.999,F3226&lt;30),C3226,NA())</f>
        <v>#N/A</v>
      </c>
      <c r="I3226" t="e">
        <f t="shared" si="151"/>
        <v>#N/A</v>
      </c>
      <c r="J3226" t="e">
        <f t="shared" si="152"/>
        <v>#N/A</v>
      </c>
      <c r="L3226">
        <v>30.375</v>
      </c>
    </row>
    <row r="3227" spans="1:12" x14ac:dyDescent="0.3">
      <c r="A3227">
        <v>67.162099999999995</v>
      </c>
      <c r="B3227">
        <v>34.82</v>
      </c>
      <c r="C3227">
        <v>48.3</v>
      </c>
      <c r="D3227">
        <v>2.4282400000000002</v>
      </c>
      <c r="E3227" t="s">
        <v>3230</v>
      </c>
      <c r="F3227">
        <v>12.777777777777779</v>
      </c>
      <c r="G3227">
        <f t="shared" si="150"/>
        <v>48.3</v>
      </c>
      <c r="H3227" t="e">
        <f>IF(AND(F3227&gt;19.999,F3227&lt;30),C3227,NA())</f>
        <v>#N/A</v>
      </c>
      <c r="I3227" t="e">
        <f t="shared" si="151"/>
        <v>#N/A</v>
      </c>
      <c r="J3227" t="e">
        <f t="shared" si="152"/>
        <v>#N/A</v>
      </c>
      <c r="L3227">
        <v>30.375</v>
      </c>
    </row>
    <row r="3228" spans="1:12" x14ac:dyDescent="0.3">
      <c r="A3228">
        <v>67.1691</v>
      </c>
      <c r="B3228">
        <v>35.630000000000003</v>
      </c>
      <c r="C3228">
        <v>48.9</v>
      </c>
      <c r="D3228">
        <v>1.98325</v>
      </c>
      <c r="E3228" t="s">
        <v>3231</v>
      </c>
      <c r="F3228">
        <v>13.333333333333334</v>
      </c>
      <c r="G3228">
        <f t="shared" si="150"/>
        <v>48.9</v>
      </c>
      <c r="H3228" t="e">
        <f>IF(AND(F3228&gt;19.999,F3228&lt;30),C3228,NA())</f>
        <v>#N/A</v>
      </c>
      <c r="I3228" t="e">
        <f t="shared" si="151"/>
        <v>#N/A</v>
      </c>
      <c r="J3228" t="e">
        <f t="shared" si="152"/>
        <v>#N/A</v>
      </c>
      <c r="L3228">
        <v>30.375</v>
      </c>
    </row>
    <row r="3229" spans="1:12" x14ac:dyDescent="0.3">
      <c r="A3229">
        <v>67.176000000000002</v>
      </c>
      <c r="B3229">
        <v>34.71</v>
      </c>
      <c r="C3229">
        <v>49.65</v>
      </c>
      <c r="D3229">
        <v>3.92015</v>
      </c>
      <c r="E3229" t="s">
        <v>3232</v>
      </c>
      <c r="F3229">
        <v>13.333333333333334</v>
      </c>
      <c r="G3229">
        <f t="shared" si="150"/>
        <v>49.65</v>
      </c>
      <c r="H3229" t="e">
        <f>IF(AND(F3229&gt;19.999,F3229&lt;30),C3229,NA())</f>
        <v>#N/A</v>
      </c>
      <c r="I3229" t="e">
        <f t="shared" si="151"/>
        <v>#N/A</v>
      </c>
      <c r="J3229" t="e">
        <f t="shared" si="152"/>
        <v>#N/A</v>
      </c>
      <c r="L3229">
        <v>30.375</v>
      </c>
    </row>
    <row r="3230" spans="1:12" x14ac:dyDescent="0.3">
      <c r="A3230">
        <v>67.183000000000007</v>
      </c>
      <c r="B3230">
        <v>34.11</v>
      </c>
      <c r="C3230">
        <v>46.125</v>
      </c>
      <c r="D3230">
        <v>1.1692199999999999</v>
      </c>
      <c r="E3230" t="s">
        <v>3233</v>
      </c>
      <c r="F3230">
        <v>13.333333333333334</v>
      </c>
      <c r="G3230">
        <f t="shared" si="150"/>
        <v>46.125</v>
      </c>
      <c r="H3230" t="e">
        <f>IF(AND(F3230&gt;19.999,F3230&lt;30),C3230,NA())</f>
        <v>#N/A</v>
      </c>
      <c r="I3230" t="e">
        <f t="shared" si="151"/>
        <v>#N/A</v>
      </c>
      <c r="J3230" t="e">
        <f t="shared" si="152"/>
        <v>#N/A</v>
      </c>
      <c r="L3230">
        <v>30.375</v>
      </c>
    </row>
    <row r="3231" spans="1:12" x14ac:dyDescent="0.3">
      <c r="A3231">
        <v>67.189899999999994</v>
      </c>
      <c r="B3231">
        <v>34.89</v>
      </c>
      <c r="C3231">
        <v>46.95</v>
      </c>
      <c r="D3231">
        <v>0.98793200000000003</v>
      </c>
      <c r="E3231" t="s">
        <v>3234</v>
      </c>
      <c r="F3231">
        <v>13.333333333333334</v>
      </c>
      <c r="G3231">
        <f t="shared" si="150"/>
        <v>46.95</v>
      </c>
      <c r="H3231" t="e">
        <f>IF(AND(F3231&gt;19.999,F3231&lt;30),C3231,NA())</f>
        <v>#N/A</v>
      </c>
      <c r="I3231" t="e">
        <f t="shared" si="151"/>
        <v>#N/A</v>
      </c>
      <c r="J3231" t="e">
        <f t="shared" si="152"/>
        <v>#N/A</v>
      </c>
      <c r="L3231">
        <v>30.375</v>
      </c>
    </row>
    <row r="3232" spans="1:12" x14ac:dyDescent="0.3">
      <c r="A3232">
        <v>67.196899999999999</v>
      </c>
      <c r="B3232">
        <v>35.28</v>
      </c>
      <c r="C3232">
        <v>43.05</v>
      </c>
      <c r="D3232">
        <v>-3.4152100000000001</v>
      </c>
      <c r="E3232" t="s">
        <v>3235</v>
      </c>
      <c r="F3232">
        <v>13.333333333333334</v>
      </c>
      <c r="G3232">
        <f t="shared" si="150"/>
        <v>43.05</v>
      </c>
      <c r="H3232" t="e">
        <f>IF(AND(F3232&gt;19.999,F3232&lt;30),C3232,NA())</f>
        <v>#N/A</v>
      </c>
      <c r="I3232" t="e">
        <f t="shared" si="151"/>
        <v>#N/A</v>
      </c>
      <c r="J3232" t="e">
        <f t="shared" si="152"/>
        <v>#N/A</v>
      </c>
      <c r="L3232">
        <v>30.45</v>
      </c>
    </row>
    <row r="3233" spans="1:12" x14ac:dyDescent="0.3">
      <c r="A3233">
        <v>67.203800000000001</v>
      </c>
      <c r="B3233">
        <v>35.24</v>
      </c>
      <c r="C3233">
        <v>46.575000000000003</v>
      </c>
      <c r="D3233">
        <v>0.16139500000000001</v>
      </c>
      <c r="E3233" t="s">
        <v>3236</v>
      </c>
      <c r="F3233">
        <v>13.333333333333334</v>
      </c>
      <c r="G3233">
        <f t="shared" si="150"/>
        <v>46.575000000000003</v>
      </c>
      <c r="H3233" t="e">
        <f>IF(AND(F3233&gt;19.999,F3233&lt;30),C3233,NA())</f>
        <v>#N/A</v>
      </c>
      <c r="I3233" t="e">
        <f t="shared" si="151"/>
        <v>#N/A</v>
      </c>
      <c r="J3233" t="e">
        <f t="shared" si="152"/>
        <v>#N/A</v>
      </c>
      <c r="L3233">
        <v>30.45</v>
      </c>
    </row>
    <row r="3234" spans="1:12" x14ac:dyDescent="0.3">
      <c r="A3234">
        <v>67.210800000000006</v>
      </c>
      <c r="B3234">
        <v>36.020000000000003</v>
      </c>
      <c r="C3234">
        <v>47.625</v>
      </c>
      <c r="D3234">
        <v>0.20511199999999999</v>
      </c>
      <c r="E3234" t="s">
        <v>3237</v>
      </c>
      <c r="F3234">
        <v>13.888888888888889</v>
      </c>
      <c r="G3234">
        <f t="shared" si="150"/>
        <v>47.625</v>
      </c>
      <c r="H3234" t="e">
        <f>IF(AND(F3234&gt;19.999,F3234&lt;30),C3234,NA())</f>
        <v>#N/A</v>
      </c>
      <c r="I3234" t="e">
        <f t="shared" si="151"/>
        <v>#N/A</v>
      </c>
      <c r="J3234" t="e">
        <f t="shared" si="152"/>
        <v>#N/A</v>
      </c>
      <c r="L3234">
        <v>30.45</v>
      </c>
    </row>
    <row r="3235" spans="1:12" x14ac:dyDescent="0.3">
      <c r="A3235">
        <v>67.217699999999994</v>
      </c>
      <c r="B3235">
        <v>36.520000000000003</v>
      </c>
      <c r="C3235">
        <v>50.174999999999997</v>
      </c>
      <c r="D3235">
        <v>2.1100599999999998</v>
      </c>
      <c r="E3235" t="s">
        <v>3238</v>
      </c>
      <c r="F3235">
        <v>13.333333333333334</v>
      </c>
      <c r="G3235">
        <f t="shared" si="150"/>
        <v>50.174999999999997</v>
      </c>
      <c r="H3235" t="e">
        <f>IF(AND(F3235&gt;19.999,F3235&lt;30),C3235,NA())</f>
        <v>#N/A</v>
      </c>
      <c r="I3235" t="e">
        <f t="shared" si="151"/>
        <v>#N/A</v>
      </c>
      <c r="J3235" t="e">
        <f t="shared" si="152"/>
        <v>#N/A</v>
      </c>
      <c r="L3235">
        <v>30.45</v>
      </c>
    </row>
    <row r="3236" spans="1:12" x14ac:dyDescent="0.3">
      <c r="A3236">
        <v>67.224599999999995</v>
      </c>
      <c r="B3236">
        <v>35.99</v>
      </c>
      <c r="C3236">
        <v>49.2</v>
      </c>
      <c r="D3236">
        <v>1.81881</v>
      </c>
      <c r="E3236" t="s">
        <v>3239</v>
      </c>
      <c r="F3236">
        <v>13.333333333333334</v>
      </c>
      <c r="G3236">
        <f t="shared" si="150"/>
        <v>49.2</v>
      </c>
      <c r="H3236" t="e">
        <f>IF(AND(F3236&gt;19.999,F3236&lt;30),C3236,NA())</f>
        <v>#N/A</v>
      </c>
      <c r="I3236" t="e">
        <f t="shared" si="151"/>
        <v>#N/A</v>
      </c>
      <c r="J3236" t="e">
        <f t="shared" si="152"/>
        <v>#N/A</v>
      </c>
      <c r="L3236">
        <v>30.45</v>
      </c>
    </row>
    <row r="3237" spans="1:12" x14ac:dyDescent="0.3">
      <c r="A3237">
        <v>67.2316</v>
      </c>
      <c r="B3237">
        <v>35.159999999999997</v>
      </c>
      <c r="C3237">
        <v>48.524999999999999</v>
      </c>
      <c r="D3237">
        <v>2.2145999999999999</v>
      </c>
      <c r="E3237" t="s">
        <v>3240</v>
      </c>
      <c r="F3237">
        <v>13.333333333333334</v>
      </c>
      <c r="G3237">
        <f t="shared" si="150"/>
        <v>48.524999999999999</v>
      </c>
      <c r="H3237" t="e">
        <f>IF(AND(F3237&gt;19.999,F3237&lt;30),C3237,NA())</f>
        <v>#N/A</v>
      </c>
      <c r="I3237" t="e">
        <f t="shared" si="151"/>
        <v>#N/A</v>
      </c>
      <c r="J3237" t="e">
        <f t="shared" si="152"/>
        <v>#N/A</v>
      </c>
      <c r="L3237">
        <v>30.45</v>
      </c>
    </row>
    <row r="3238" spans="1:12" x14ac:dyDescent="0.3">
      <c r="A3238">
        <v>67.238500000000002</v>
      </c>
      <c r="B3238">
        <v>35.770000000000003</v>
      </c>
      <c r="C3238">
        <v>49.65</v>
      </c>
      <c r="D3238">
        <v>2.5526399999999998</v>
      </c>
      <c r="E3238" t="s">
        <v>3241</v>
      </c>
      <c r="F3238">
        <v>13.333333333333334</v>
      </c>
      <c r="G3238">
        <f t="shared" si="150"/>
        <v>49.65</v>
      </c>
      <c r="H3238" t="e">
        <f>IF(AND(F3238&gt;19.999,F3238&lt;30),C3238,NA())</f>
        <v>#N/A</v>
      </c>
      <c r="I3238" t="e">
        <f t="shared" si="151"/>
        <v>#N/A</v>
      </c>
      <c r="J3238" t="e">
        <f t="shared" si="152"/>
        <v>#N/A</v>
      </c>
      <c r="L3238">
        <v>30.45</v>
      </c>
    </row>
    <row r="3239" spans="1:12" x14ac:dyDescent="0.3">
      <c r="A3239">
        <v>67.245500000000007</v>
      </c>
      <c r="B3239">
        <v>34.1</v>
      </c>
      <c r="C3239">
        <v>47.024999999999999</v>
      </c>
      <c r="D3239">
        <v>2.0821200000000002</v>
      </c>
      <c r="E3239" t="s">
        <v>3242</v>
      </c>
      <c r="F3239">
        <v>13.888888888888889</v>
      </c>
      <c r="G3239">
        <f t="shared" si="150"/>
        <v>47.024999999999999</v>
      </c>
      <c r="H3239" t="e">
        <f>IF(AND(F3239&gt;19.999,F3239&lt;30),C3239,NA())</f>
        <v>#N/A</v>
      </c>
      <c r="I3239" t="e">
        <f t="shared" si="151"/>
        <v>#N/A</v>
      </c>
      <c r="J3239" t="e">
        <f t="shared" si="152"/>
        <v>#N/A</v>
      </c>
      <c r="L3239">
        <v>30.45</v>
      </c>
    </row>
    <row r="3240" spans="1:12" x14ac:dyDescent="0.3">
      <c r="A3240">
        <v>67.252399999999994</v>
      </c>
      <c r="B3240">
        <v>32.729999999999997</v>
      </c>
      <c r="C3240">
        <v>46.125</v>
      </c>
      <c r="D3240">
        <v>2.94956</v>
      </c>
      <c r="E3240" t="s">
        <v>3243</v>
      </c>
      <c r="F3240">
        <v>13.888888888888889</v>
      </c>
      <c r="G3240">
        <f t="shared" si="150"/>
        <v>46.125</v>
      </c>
      <c r="H3240" t="e">
        <f>IF(AND(F3240&gt;19.999,F3240&lt;30),C3240,NA())</f>
        <v>#N/A</v>
      </c>
      <c r="I3240" t="e">
        <f t="shared" si="151"/>
        <v>#N/A</v>
      </c>
      <c r="J3240" t="e">
        <f t="shared" si="152"/>
        <v>#N/A</v>
      </c>
      <c r="L3240">
        <v>30.45</v>
      </c>
    </row>
    <row r="3241" spans="1:12" x14ac:dyDescent="0.3">
      <c r="A3241">
        <v>67.259399999999999</v>
      </c>
      <c r="B3241">
        <v>34.619999999999997</v>
      </c>
      <c r="C3241">
        <v>45.975000000000001</v>
      </c>
      <c r="D3241">
        <v>0.361261</v>
      </c>
      <c r="E3241" t="s">
        <v>3244</v>
      </c>
      <c r="F3241">
        <v>13.333333333333334</v>
      </c>
      <c r="G3241">
        <f t="shared" si="150"/>
        <v>45.975000000000001</v>
      </c>
      <c r="H3241" t="e">
        <f>IF(AND(F3241&gt;19.999,F3241&lt;30),C3241,NA())</f>
        <v>#N/A</v>
      </c>
      <c r="I3241" t="e">
        <f t="shared" si="151"/>
        <v>#N/A</v>
      </c>
      <c r="J3241" t="e">
        <f t="shared" si="152"/>
        <v>#N/A</v>
      </c>
      <c r="L3241">
        <v>30.45</v>
      </c>
    </row>
    <row r="3242" spans="1:12" x14ac:dyDescent="0.3">
      <c r="A3242">
        <v>67.266300000000001</v>
      </c>
      <c r="B3242">
        <v>34.200000000000003</v>
      </c>
      <c r="C3242">
        <v>46.125</v>
      </c>
      <c r="D3242">
        <v>1.05311</v>
      </c>
      <c r="E3242" t="s">
        <v>3245</v>
      </c>
      <c r="F3242">
        <v>12.777777777777779</v>
      </c>
      <c r="G3242">
        <f t="shared" si="150"/>
        <v>46.125</v>
      </c>
      <c r="H3242" t="e">
        <f>IF(AND(F3242&gt;19.999,F3242&lt;30),C3242,NA())</f>
        <v>#N/A</v>
      </c>
      <c r="I3242" t="e">
        <f t="shared" si="151"/>
        <v>#N/A</v>
      </c>
      <c r="J3242" t="e">
        <f t="shared" si="152"/>
        <v>#N/A</v>
      </c>
      <c r="L3242">
        <v>30.45</v>
      </c>
    </row>
    <row r="3243" spans="1:12" x14ac:dyDescent="0.3">
      <c r="A3243">
        <v>67.273300000000006</v>
      </c>
      <c r="B3243">
        <v>35.119999999999997</v>
      </c>
      <c r="C3243">
        <v>43.35</v>
      </c>
      <c r="D3243">
        <v>-2.9087900000000002</v>
      </c>
      <c r="E3243" t="s">
        <v>3246</v>
      </c>
      <c r="F3243">
        <v>13.333333333333334</v>
    